3*'bulk material'!AJ153+L153*'bulk material'!AK153+M153*'bulk material'!AL153+N153*'bulk material'!AM153</f>
        <v>5.5013019436748412</v>
      </c>
      <c r="P153">
        <f>(O153-'bulk material'!O153)^2</f>
        <v>0.27773644708631218</v>
      </c>
    </row>
    <row r="154" spans="1:16" ht="15.75" thickBot="1" x14ac:dyDescent="0.3">
      <c r="A154" s="13">
        <v>-0.11795479720844249</v>
      </c>
      <c r="B154" s="13">
        <v>2.3441750623111108</v>
      </c>
      <c r="C154" s="13">
        <v>-1.9231866673775702E-2</v>
      </c>
      <c r="D154" s="13">
        <v>1.3446266448424369</v>
      </c>
      <c r="E154" s="13">
        <v>-0.24152214324737911</v>
      </c>
      <c r="F154" s="14">
        <v>-2.326506131636096</v>
      </c>
      <c r="G154" s="7">
        <f>A154+B154*'bulk material'!AI154+C154*'bulk material'!AJ154+D154*'bulk material'!AK154+E154*'bulk material'!AL154+F154*'bulk material'!AM154</f>
        <v>7.7564407203232326</v>
      </c>
      <c r="H154">
        <f>(G154-'bulk material'!N154)^2</f>
        <v>2.3700236337083215E-5</v>
      </c>
      <c r="I154" s="13">
        <v>-2.2091567093236426</v>
      </c>
      <c r="J154" s="13">
        <v>-2.655150415248702</v>
      </c>
      <c r="K154" s="13">
        <v>-4.1063027716796601</v>
      </c>
      <c r="L154" s="13">
        <v>0.92994870967569676</v>
      </c>
      <c r="M154" s="13">
        <v>-0.98502144559722105</v>
      </c>
      <c r="N154" s="14">
        <v>0.46073366724933412</v>
      </c>
      <c r="O154">
        <f>I154+J154*'bulk material'!AI154+K154*'bulk material'!AJ154+L154*'bulk material'!AK154+M154*'bulk material'!AL154+N154*'bulk material'!AM154</f>
        <v>5.5013019436748412</v>
      </c>
      <c r="P154">
        <f>(O154-'bulk material'!O154)^2</f>
        <v>0.35641743625623268</v>
      </c>
    </row>
    <row r="155" spans="1:16" ht="15.75" thickBot="1" x14ac:dyDescent="0.3">
      <c r="A155" s="13">
        <v>-0.11795479720844249</v>
      </c>
      <c r="B155" s="13">
        <v>2.3441750623111108</v>
      </c>
      <c r="C155" s="13">
        <v>-1.9231866673775702E-2</v>
      </c>
      <c r="D155" s="13">
        <v>1.3446266448424369</v>
      </c>
      <c r="E155" s="13">
        <v>-0.24152214324737911</v>
      </c>
      <c r="F155" s="14">
        <v>-2.326506131636096</v>
      </c>
      <c r="G155" s="7">
        <f>A155+B155*'bulk material'!AI155+C155*'bulk material'!AJ155+D155*'bulk material'!AK155+E155*'bulk material'!AL155+F155*'bulk material'!AM155</f>
        <v>7.7564407203232326</v>
      </c>
      <c r="H155">
        <f>(G155-'bulk material'!N155)^2</f>
        <v>0.32589060321570523</v>
      </c>
      <c r="I155" s="13">
        <v>-2.2091567093236426</v>
      </c>
      <c r="J155" s="13">
        <v>-2.655150415248702</v>
      </c>
      <c r="K155" s="13">
        <v>-4.1063027716796601</v>
      </c>
      <c r="L155" s="13">
        <v>0.92994870967569676</v>
      </c>
      <c r="M155" s="13">
        <v>-0.98502144559722105</v>
      </c>
      <c r="N155" s="14">
        <v>0.46073366724933412</v>
      </c>
      <c r="O155">
        <f>I155+J155*'bulk material'!AI155+K155*'bulk material'!AJ155+L155*'bulk material'!AK155+M155*'bulk material'!AL155+N155*'bulk material'!AM155</f>
        <v>5.5013019436748412</v>
      </c>
      <c r="P155">
        <f>(O155-'bulk material'!O155)^2</f>
        <v>0.38069771887620801</v>
      </c>
    </row>
    <row r="156" spans="1:16" ht="15.75" thickBot="1" x14ac:dyDescent="0.3">
      <c r="A156" s="13">
        <v>-0.11795479720844249</v>
      </c>
      <c r="B156" s="13">
        <v>2.3441750623111108</v>
      </c>
      <c r="C156" s="13">
        <v>-1.9231866673775702E-2</v>
      </c>
      <c r="D156" s="13">
        <v>1.3446266448424369</v>
      </c>
      <c r="E156" s="13">
        <v>-0.24152214324737911</v>
      </c>
      <c r="F156" s="14">
        <v>-2.326506131636096</v>
      </c>
      <c r="G156" s="7">
        <f>A156+B156*'bulk material'!AI156+C156*'bulk material'!AJ156+D156*'bulk material'!AK156+E156*'bulk material'!AL156+F156*'bulk material'!AM156</f>
        <v>7.7564407203232326</v>
      </c>
      <c r="H156">
        <f>(G156-'bulk material'!N156)^2</f>
        <v>0.66401032817500838</v>
      </c>
      <c r="I156" s="13">
        <v>-2.2091567093236426</v>
      </c>
      <c r="J156" s="13">
        <v>-2.655150415248702</v>
      </c>
      <c r="K156" s="13">
        <v>-4.1063027716796601</v>
      </c>
      <c r="L156" s="13">
        <v>0.92994870967569676</v>
      </c>
      <c r="M156" s="13">
        <v>-0.98502144559722105</v>
      </c>
      <c r="N156" s="14">
        <v>0.46073366724933412</v>
      </c>
      <c r="O156">
        <f>I156+J156*'bulk material'!AI156+K156*'bulk material'!AJ156+L156*'bulk material'!AK156+M156*'bulk material'!AL156+N156*'bulk material'!AM156</f>
        <v>5.5013019436748412</v>
      </c>
      <c r="P156">
        <f>(O156-'bulk material'!O156)^2</f>
        <v>0.41861814280617476</v>
      </c>
    </row>
    <row r="157" spans="1:16" ht="15.75" thickBot="1" x14ac:dyDescent="0.3">
      <c r="A157" s="13">
        <v>-0.11795479720844249</v>
      </c>
      <c r="B157" s="13">
        <v>2.3441750623111108</v>
      </c>
      <c r="C157" s="13">
        <v>-1.9231866673775702E-2</v>
      </c>
      <c r="D157" s="13">
        <v>1.3446266448424369</v>
      </c>
      <c r="E157" s="13">
        <v>-0.24152214324737911</v>
      </c>
      <c r="F157" s="14">
        <v>-2.326506131636096</v>
      </c>
      <c r="G157" s="7">
        <f>A157+B157*'bulk material'!AI157+C157*'bulk material'!AJ157+D157*'bulk material'!AK157+E157*'bulk material'!AL157+F157*'bulk material'!AM157</f>
        <v>7.7564407203232326</v>
      </c>
      <c r="H157">
        <f>(G157-'bulk material'!N157)^2</f>
        <v>0.57892055297909661</v>
      </c>
      <c r="I157" s="13">
        <v>-2.2091567093236426</v>
      </c>
      <c r="J157" s="13">
        <v>-2.655150415248702</v>
      </c>
      <c r="K157" s="13">
        <v>-4.1063027716796601</v>
      </c>
      <c r="L157" s="13">
        <v>0.92994870967569676</v>
      </c>
      <c r="M157" s="13">
        <v>-0.98502144559722105</v>
      </c>
      <c r="N157" s="14">
        <v>0.46073366724933412</v>
      </c>
      <c r="O157">
        <f>I157+J157*'bulk material'!AI157+K157*'bulk material'!AJ157+L157*'bulk material'!AK157+M157*'bulk material'!AL157+N157*'bulk material'!AM157</f>
        <v>5.5013019436748412</v>
      </c>
      <c r="P157">
        <f>(O157-'bulk material'!O157)^2</f>
        <v>0.89682238210582665</v>
      </c>
    </row>
    <row r="158" spans="1:16" ht="15.75" thickBot="1" x14ac:dyDescent="0.3">
      <c r="A158" s="13">
        <v>-0.11795479720844249</v>
      </c>
      <c r="B158" s="13">
        <v>2.3441750623111108</v>
      </c>
      <c r="C158" s="13">
        <v>-1.9231866673775702E-2</v>
      </c>
      <c r="D158" s="13">
        <v>1.3446266448424369</v>
      </c>
      <c r="E158" s="13">
        <v>-0.24152214324737911</v>
      </c>
      <c r="F158" s="14">
        <v>-2.326506131636096</v>
      </c>
      <c r="G158" s="7">
        <f>A158+B158*'bulk material'!AI158+C158*'bulk material'!AJ158+D158*'bulk material'!AK158+E158*'bulk material'!AL158+F158*'bulk material'!AM158</f>
        <v>8.3812825568420397</v>
      </c>
      <c r="H158">
        <f>(G158-'bulk material'!N158)^2</f>
        <v>0.23428160655731975</v>
      </c>
      <c r="I158" s="13">
        <v>-2.2091567093236426</v>
      </c>
      <c r="J158" s="13">
        <v>-2.655150415248702</v>
      </c>
      <c r="K158" s="13">
        <v>-4.1063027716796601</v>
      </c>
      <c r="L158" s="13">
        <v>0.92994870967569676</v>
      </c>
      <c r="M158" s="13">
        <v>-0.98502144559722105</v>
      </c>
      <c r="N158" s="14">
        <v>0.46073366724933412</v>
      </c>
      <c r="O158">
        <f>I158+J158*'bulk material'!AI158+K158*'bulk material'!AJ158+L158*'bulk material'!AK158+M158*'bulk material'!AL158+N158*'bulk material'!AM158</f>
        <v>5.0321141702190229</v>
      </c>
      <c r="P158">
        <f>(O158-'bulk material'!O158)^2</f>
        <v>0.16499424719387454</v>
      </c>
    </row>
    <row r="159" spans="1:16" ht="15.75" thickBot="1" x14ac:dyDescent="0.3">
      <c r="A159" s="13">
        <v>-0.11795479720844249</v>
      </c>
      <c r="B159" s="13">
        <v>2.3441750623111108</v>
      </c>
      <c r="C159" s="13">
        <v>-1.9231866673775702E-2</v>
      </c>
      <c r="D159" s="13">
        <v>1.3446266448424369</v>
      </c>
      <c r="E159" s="13">
        <v>-0.24152214324737911</v>
      </c>
      <c r="F159" s="14">
        <v>-2.326506131636096</v>
      </c>
      <c r="G159" s="7">
        <f>A159+B159*'bulk material'!AI159+C159*'bulk material'!AJ159+D159*'bulk material'!AK159+E159*'bulk material'!AL159+F159*'bulk material'!AM159</f>
        <v>7.9651880626802827</v>
      </c>
      <c r="H159">
        <f>(G159-'bulk material'!N159)^2</f>
        <v>0.16493422318116807</v>
      </c>
      <c r="I159" s="13">
        <v>-2.2091567093236426</v>
      </c>
      <c r="J159" s="13">
        <v>-2.655150415248702</v>
      </c>
      <c r="K159" s="13">
        <v>-4.1063027716796601</v>
      </c>
      <c r="L159" s="13">
        <v>0.92994870967569676</v>
      </c>
      <c r="M159" s="13">
        <v>-0.98502144559722105</v>
      </c>
      <c r="N159" s="14">
        <v>0.46073366724933412</v>
      </c>
      <c r="O159">
        <f>I159+J159*'bulk material'!AI159+K159*'bulk material'!AJ159+L159*'bulk material'!AK159+M159*'bulk material'!AL159+N159*'bulk material'!AM159</f>
        <v>5.6292818657773154</v>
      </c>
      <c r="P159">
        <f>(O159-'bulk material'!O159)^2</f>
        <v>0.10177831822401671</v>
      </c>
    </row>
    <row r="160" spans="1:16" ht="15.75" thickBot="1" x14ac:dyDescent="0.3">
      <c r="A160" s="13">
        <v>-0.11795479720844249</v>
      </c>
      <c r="B160" s="13">
        <v>2.3441750623111108</v>
      </c>
      <c r="C160" s="13">
        <v>-1.9231866673775702E-2</v>
      </c>
      <c r="D160" s="13">
        <v>1.3446266448424369</v>
      </c>
      <c r="E160" s="13">
        <v>-0.24152214324737911</v>
      </c>
      <c r="F160" s="14">
        <v>-2.326506131636096</v>
      </c>
      <c r="G160" s="7">
        <f>A160+B160*'bulk material'!AI160+C160*'bulk material'!AJ160+D160*'bulk material'!AK160+E160*'bulk material'!AL160+F160*'bulk material'!AM160</f>
        <v>7.9651880626802827</v>
      </c>
      <c r="H160">
        <f>(G160-'bulk material'!N160)^2</f>
        <v>6.2560487875045284E-2</v>
      </c>
      <c r="I160" s="13">
        <v>-2.2091567093236426</v>
      </c>
      <c r="J160" s="13">
        <v>-2.655150415248702</v>
      </c>
      <c r="K160" s="13">
        <v>-4.1063027716796601</v>
      </c>
      <c r="L160" s="13">
        <v>0.92994870967569676</v>
      </c>
      <c r="M160" s="13">
        <v>-0.98502144559722105</v>
      </c>
      <c r="N160" s="14">
        <v>0.46073366724933412</v>
      </c>
      <c r="O160">
        <f>I160+J160*'bulk material'!AI160+K160*'bulk material'!AJ160+L160*'bulk material'!AK160+M160*'bulk material'!AL160+N160*'bulk material'!AM160</f>
        <v>5.6292818657773154</v>
      </c>
      <c r="P160">
        <f>(O160-'bulk material'!O160)^2</f>
        <v>0.70396654735684472</v>
      </c>
    </row>
    <row r="161" spans="1:16" ht="15.75" thickBot="1" x14ac:dyDescent="0.3">
      <c r="A161" s="13">
        <v>-0.11795479720844249</v>
      </c>
      <c r="B161" s="13">
        <v>2.3441750623111108</v>
      </c>
      <c r="C161" s="13">
        <v>-1.9231866673775702E-2</v>
      </c>
      <c r="D161" s="13">
        <v>1.3446266448424369</v>
      </c>
      <c r="E161" s="13">
        <v>-0.24152214324737911</v>
      </c>
      <c r="F161" s="14">
        <v>-2.326506131636096</v>
      </c>
      <c r="G161" s="7">
        <f>A161+B161*'bulk material'!AI161+C161*'bulk material'!AJ161+D161*'bulk material'!AK161+E161*'bulk material'!AL161+F161*'bulk material'!AM161</f>
        <v>7.8797713058810617</v>
      </c>
      <c r="H161">
        <f>(G161-'bulk material'!N161)^2</f>
        <v>0.13872816246810371</v>
      </c>
      <c r="I161" s="13">
        <v>-2.2091567093236426</v>
      </c>
      <c r="J161" s="13">
        <v>-2.655150415248702</v>
      </c>
      <c r="K161" s="13">
        <v>-4.1063027716796601</v>
      </c>
      <c r="L161" s="13">
        <v>0.92994870967569676</v>
      </c>
      <c r="M161" s="13">
        <v>-0.98502144559722105</v>
      </c>
      <c r="N161" s="14">
        <v>0.46073366724933412</v>
      </c>
      <c r="O161">
        <f>I161+J161*'bulk material'!AI161+K161*'bulk material'!AJ161+L161*'bulk material'!AK161+M161*'bulk material'!AL161+N161*'bulk material'!AM161</f>
        <v>6.1542286039258718</v>
      </c>
      <c r="P161">
        <f>(O161-'bulk material'!O161)^2</f>
        <v>0.18842579822060743</v>
      </c>
    </row>
    <row r="162" spans="1:16" ht="15.75" thickBot="1" x14ac:dyDescent="0.3">
      <c r="A162" s="13">
        <v>-0.11795479720844249</v>
      </c>
      <c r="B162" s="13">
        <v>2.3441750623111108</v>
      </c>
      <c r="C162" s="13">
        <v>-1.9231866673775702E-2</v>
      </c>
      <c r="D162" s="13">
        <v>1.3446266448424369</v>
      </c>
      <c r="E162" s="13">
        <v>-0.24152214324737911</v>
      </c>
      <c r="F162" s="14">
        <v>-2.326506131636096</v>
      </c>
      <c r="G162" s="7">
        <f>A162+B162*'bulk material'!AI162+C162*'bulk material'!AJ162+D162*'bulk material'!AK162+E162*'bulk material'!AL162+F162*'bulk material'!AM162</f>
        <v>7.9441193105445036</v>
      </c>
      <c r="H162">
        <f>(G162-'bulk material'!N162)^2</f>
        <v>1.8365391192722209</v>
      </c>
      <c r="I162" s="13">
        <v>-2.2091567093236426</v>
      </c>
      <c r="J162" s="13">
        <v>-2.655150415248702</v>
      </c>
      <c r="K162" s="13">
        <v>-4.1063027716796601</v>
      </c>
      <c r="L162" s="13">
        <v>0.92994870967569676</v>
      </c>
      <c r="M162" s="13">
        <v>-0.98502144559722105</v>
      </c>
      <c r="N162" s="14">
        <v>0.46073366724933412</v>
      </c>
      <c r="O162">
        <f>I162+J162*'bulk material'!AI162+K162*'bulk material'!AJ162+L162*'bulk material'!AK162+M162*'bulk material'!AL162+N162*'bulk material'!AM162</f>
        <v>6.2642631084649976</v>
      </c>
      <c r="P162">
        <f>(O162-'bulk material'!O162)^2</f>
        <v>0.12534849980903576</v>
      </c>
    </row>
    <row r="163" spans="1:16" ht="15.75" thickBot="1" x14ac:dyDescent="0.3">
      <c r="A163" s="13">
        <v>-0.11795479720844249</v>
      </c>
      <c r="B163" s="13">
        <v>2.3441750623111108</v>
      </c>
      <c r="C163" s="13">
        <v>-1.9231866673775702E-2</v>
      </c>
      <c r="D163" s="13">
        <v>1.3446266448424369</v>
      </c>
      <c r="E163" s="13">
        <v>-0.24152214324737911</v>
      </c>
      <c r="F163" s="14">
        <v>-2.326506131636096</v>
      </c>
      <c r="G163" s="7">
        <f>A163+B163*'bulk material'!AI163+C163*'bulk material'!AJ163+D163*'bulk material'!AK163+E163*'bulk material'!AL163+F163*'bulk material'!AM163</f>
        <v>7.94732773526282</v>
      </c>
      <c r="H163">
        <f>(G163-'bulk material'!N163)^2</f>
        <v>1.4859153461467605</v>
      </c>
      <c r="I163" s="13">
        <v>-2.2091567093236426</v>
      </c>
      <c r="J163" s="13">
        <v>-2.655150415248702</v>
      </c>
      <c r="K163" s="13">
        <v>-4.1063027716796601</v>
      </c>
      <c r="L163" s="13">
        <v>0.92994870967569676</v>
      </c>
      <c r="M163" s="13">
        <v>-0.98502144559722105</v>
      </c>
      <c r="N163" s="14">
        <v>0.46073366724933412</v>
      </c>
      <c r="O163">
        <f>I163+J163*'bulk material'!AI163+K163*'bulk material'!AJ163+L163*'bulk material'!AK163+M163*'bulk material'!AL163+N163*'bulk material'!AM163</f>
        <v>6.1109726545874752</v>
      </c>
      <c r="P163">
        <f>(O163-'bulk material'!O163)^2</f>
        <v>0.19126308704326048</v>
      </c>
    </row>
    <row r="164" spans="1:16" ht="15.75" thickBot="1" x14ac:dyDescent="0.3">
      <c r="A164" s="13">
        <v>-0.11795479720844249</v>
      </c>
      <c r="B164" s="13">
        <v>2.3441750623111108</v>
      </c>
      <c r="C164" s="13">
        <v>-1.9231866673775702E-2</v>
      </c>
      <c r="D164" s="13">
        <v>1.3446266448424369</v>
      </c>
      <c r="E164" s="13">
        <v>-0.24152214324737911</v>
      </c>
      <c r="F164" s="14">
        <v>-2.326506131636096</v>
      </c>
      <c r="G164" s="7">
        <f>A164+B164*'bulk material'!AI164+C164*'bulk material'!AJ164+D164*'bulk material'!AK164+E164*'bulk material'!AL164+F164*'bulk material'!AM164</f>
        <v>8.0455127685997887</v>
      </c>
      <c r="H164">
        <f>(G164-'bulk material'!N164)^2</f>
        <v>1.2674171752916217</v>
      </c>
      <c r="I164" s="13">
        <v>-2.2091567093236426</v>
      </c>
      <c r="J164" s="13">
        <v>-2.655150415248702</v>
      </c>
      <c r="K164" s="13">
        <v>-4.1063027716796601</v>
      </c>
      <c r="L164" s="13">
        <v>0.92994870967569676</v>
      </c>
      <c r="M164" s="13">
        <v>-0.98502144559722105</v>
      </c>
      <c r="N164" s="14">
        <v>0.46073366724933412</v>
      </c>
      <c r="O164">
        <f>I164+J164*'bulk material'!AI164+K164*'bulk material'!AJ164+L164*'bulk material'!AK164+M164*'bulk material'!AL164+N164*'bulk material'!AM164</f>
        <v>6.0315173823095316</v>
      </c>
      <c r="P164">
        <f>(O164-'bulk material'!O164)^2</f>
        <v>0.34432441335855934</v>
      </c>
    </row>
    <row r="165" spans="1:16" ht="15.75" thickBot="1" x14ac:dyDescent="0.3">
      <c r="A165" s="13">
        <v>-0.11795479720844249</v>
      </c>
      <c r="B165" s="13">
        <v>2.3441750623111108</v>
      </c>
      <c r="C165" s="13">
        <v>-1.9231866673775702E-2</v>
      </c>
      <c r="D165" s="13">
        <v>1.3446266448424369</v>
      </c>
      <c r="E165" s="13">
        <v>-0.24152214324737911</v>
      </c>
      <c r="F165" s="14">
        <v>-2.326506131636096</v>
      </c>
      <c r="G165" s="7">
        <f>A165+B165*'bulk material'!AI165+C165*'bulk material'!AJ165+D165*'bulk material'!AK165+E165*'bulk material'!AL165+F165*'bulk material'!AM165</f>
        <v>8.0619512124808992</v>
      </c>
      <c r="H165">
        <f>(G165-'bulk material'!N165)^2</f>
        <v>1.970031109261608E-2</v>
      </c>
      <c r="I165" s="13">
        <v>-2.2091567093236426</v>
      </c>
      <c r="J165" s="13">
        <v>-2.655150415248702</v>
      </c>
      <c r="K165" s="13">
        <v>-4.1063027716796601</v>
      </c>
      <c r="L165" s="13">
        <v>0.92994870967569676</v>
      </c>
      <c r="M165" s="13">
        <v>-0.98502144559722105</v>
      </c>
      <c r="N165" s="14">
        <v>0.46073366724933412</v>
      </c>
      <c r="O165">
        <f>I165+J165*'bulk material'!AI165+K165*'bulk material'!AJ165+L165*'bulk material'!AK165+M165*'bulk material'!AL165+N165*'bulk material'!AM165</f>
        <v>6.1738561670126506</v>
      </c>
      <c r="P165">
        <f>(O165-'bulk material'!O165)^2</f>
        <v>7.132282549174483E-3</v>
      </c>
    </row>
    <row r="166" spans="1:16" ht="15.75" thickBot="1" x14ac:dyDescent="0.3">
      <c r="A166" s="13">
        <v>-0.11795479720844249</v>
      </c>
      <c r="B166" s="13">
        <v>2.3441750623111108</v>
      </c>
      <c r="C166" s="13">
        <v>-1.9231866673775702E-2</v>
      </c>
      <c r="D166" s="13">
        <v>1.3446266448424369</v>
      </c>
      <c r="E166" s="13">
        <v>-0.24152214324737911</v>
      </c>
      <c r="F166" s="14">
        <v>-2.326506131636096</v>
      </c>
      <c r="G166" s="7">
        <f>A166+B166*'bulk material'!AI166+C166*'bulk material'!AJ166+D166*'bulk material'!AK166+E166*'bulk material'!AL166+F166*'bulk material'!AM166</f>
        <v>8.0619512124808992</v>
      </c>
      <c r="H166">
        <f>(G166-'bulk material'!N166)^2</f>
        <v>0.34381546574309557</v>
      </c>
      <c r="I166" s="13">
        <v>-2.2091567093236426</v>
      </c>
      <c r="J166" s="13">
        <v>-2.655150415248702</v>
      </c>
      <c r="K166" s="13">
        <v>-4.1063027716796601</v>
      </c>
      <c r="L166" s="13">
        <v>0.92994870967569676</v>
      </c>
      <c r="M166" s="13">
        <v>-0.98502144559722105</v>
      </c>
      <c r="N166" s="14">
        <v>0.46073366724933412</v>
      </c>
      <c r="O166">
        <f>I166+J166*'bulk material'!AI166+K166*'bulk material'!AJ166+L166*'bulk material'!AK166+M166*'bulk material'!AL166+N166*'bulk material'!AM166</f>
        <v>6.1738561670126506</v>
      </c>
      <c r="P166">
        <f>(O166-'bulk material'!O166)^2</f>
        <v>9.269153310028394E-2</v>
      </c>
    </row>
    <row r="167" spans="1:16" ht="15.75" thickBot="1" x14ac:dyDescent="0.3">
      <c r="A167" s="13">
        <v>-0.11795479720844249</v>
      </c>
      <c r="B167" s="13">
        <v>2.3441750623111108</v>
      </c>
      <c r="C167" s="13">
        <v>-1.9231866673775702E-2</v>
      </c>
      <c r="D167" s="13">
        <v>1.3446266448424369</v>
      </c>
      <c r="E167" s="13">
        <v>-0.24152214324737911</v>
      </c>
      <c r="F167" s="14">
        <v>-2.326506131636096</v>
      </c>
      <c r="G167" s="7">
        <f>A167+B167*'bulk material'!AI167+C167*'bulk material'!AJ167+D167*'bulk material'!AK167+E167*'bulk material'!AL167+F167*'bulk material'!AM167</f>
        <v>8.0619512124808992</v>
      </c>
      <c r="H167">
        <f>(G167-'bulk material'!N167)^2</f>
        <v>0.37778503808563429</v>
      </c>
      <c r="I167" s="13">
        <v>-2.2091567093236426</v>
      </c>
      <c r="J167" s="13">
        <v>-2.655150415248702</v>
      </c>
      <c r="K167" s="13">
        <v>-4.1063027716796601</v>
      </c>
      <c r="L167" s="13">
        <v>0.92994870967569676</v>
      </c>
      <c r="M167" s="13">
        <v>-0.98502144559722105</v>
      </c>
      <c r="N167" s="14">
        <v>0.46073366724933412</v>
      </c>
      <c r="O167">
        <f>I167+J167*'bulk material'!AI167+K167*'bulk material'!AJ167+L167*'bulk material'!AK167+M167*'bulk material'!AL167+N167*'bulk material'!AM167</f>
        <v>6.1738561670126506</v>
      </c>
      <c r="P167">
        <f>(O167-'bulk material'!O167)^2</f>
        <v>0.1328258741596772</v>
      </c>
    </row>
    <row r="168" spans="1:16" ht="15.75" thickBot="1" x14ac:dyDescent="0.3">
      <c r="A168" s="13">
        <v>-0.11795479720844249</v>
      </c>
      <c r="B168" s="13">
        <v>2.3441750623111108</v>
      </c>
      <c r="C168" s="13">
        <v>-1.9231866673775702E-2</v>
      </c>
      <c r="D168" s="13">
        <v>1.3446266448424369</v>
      </c>
      <c r="E168" s="13">
        <v>-0.24152214324737911</v>
      </c>
      <c r="F168" s="14">
        <v>-2.326506131636096</v>
      </c>
      <c r="G168" s="7">
        <f>A168+B168*'bulk material'!AI168+C168*'bulk material'!AJ168+D168*'bulk material'!AK168+E168*'bulk material'!AL168+F168*'bulk material'!AM168</f>
        <v>8.0619512124808992</v>
      </c>
      <c r="H168">
        <f>(G168-'bulk material'!N168)^2</f>
        <v>1.6061957848394588</v>
      </c>
      <c r="I168" s="13">
        <v>-2.2091567093236426</v>
      </c>
      <c r="J168" s="13">
        <v>-2.655150415248702</v>
      </c>
      <c r="K168" s="13">
        <v>-4.1063027716796601</v>
      </c>
      <c r="L168" s="13">
        <v>0.92994870967569676</v>
      </c>
      <c r="M168" s="13">
        <v>-0.98502144559722105</v>
      </c>
      <c r="N168" s="14">
        <v>0.46073366724933412</v>
      </c>
      <c r="O168">
        <f>I168+J168*'bulk material'!AI168+K168*'bulk material'!AJ168+L168*'bulk material'!AK168+M168*'bulk material'!AL168+N168*'bulk material'!AM168</f>
        <v>6.1738561670126506</v>
      </c>
      <c r="P168">
        <f>(O168-'bulk material'!O168)^2</f>
        <v>0.44149757945664558</v>
      </c>
    </row>
    <row r="169" spans="1:16" ht="15.75" thickBot="1" x14ac:dyDescent="0.3">
      <c r="A169" s="13">
        <v>-0.11795479720844249</v>
      </c>
      <c r="B169" s="13">
        <v>2.3441750623111108</v>
      </c>
      <c r="C169" s="13">
        <v>-1.9231866673775702E-2</v>
      </c>
      <c r="D169" s="13">
        <v>1.3446266448424369</v>
      </c>
      <c r="E169" s="13">
        <v>-0.24152214324737911</v>
      </c>
      <c r="F169" s="14">
        <v>-2.326506131636096</v>
      </c>
      <c r="G169" s="7">
        <f>A169+B169*'bulk material'!AI169+C169*'bulk material'!AJ169+D169*'bulk material'!AK169+E169*'bulk material'!AL169+F169*'bulk material'!AM169</f>
        <v>8.0619512124808992</v>
      </c>
      <c r="H169">
        <f>(G169-'bulk material'!N169)^2</f>
        <v>3.7378723700350145</v>
      </c>
      <c r="I169" s="13">
        <v>-2.2091567093236426</v>
      </c>
      <c r="J169" s="13">
        <v>-2.655150415248702</v>
      </c>
      <c r="K169" s="13">
        <v>-4.1063027716796601</v>
      </c>
      <c r="L169" s="13">
        <v>0.92994870967569676</v>
      </c>
      <c r="M169" s="13">
        <v>-0.98502144559722105</v>
      </c>
      <c r="N169" s="14">
        <v>0.46073366724933412</v>
      </c>
      <c r="O169">
        <f>I169+J169*'bulk material'!AI169+K169*'bulk material'!AJ169+L169*'bulk material'!AK169+M169*'bulk material'!AL169+N169*'bulk material'!AM169</f>
        <v>6.1738561670126506</v>
      </c>
      <c r="P169">
        <f>(O169-'bulk material'!O169)^2</f>
        <v>0.44149757945664558</v>
      </c>
    </row>
    <row r="170" spans="1:16" ht="15.75" thickBot="1" x14ac:dyDescent="0.3">
      <c r="A170" s="13">
        <v>-0.11795479720844249</v>
      </c>
      <c r="B170" s="13">
        <v>2.3441750623111108</v>
      </c>
      <c r="C170" s="13">
        <v>-1.9231866673775702E-2</v>
      </c>
      <c r="D170" s="13">
        <v>1.3446266448424369</v>
      </c>
      <c r="E170" s="13">
        <v>-0.24152214324737911</v>
      </c>
      <c r="F170" s="14">
        <v>-2.326506131636096</v>
      </c>
      <c r="G170" s="7">
        <f>A170+B170*'bulk material'!AI170+C170*'bulk material'!AJ170+D170*'bulk material'!AK170+E170*'bulk material'!AL170+F170*'bulk material'!AM170</f>
        <v>8.0619512124808992</v>
      </c>
      <c r="H170">
        <f>(G170-'bulk material'!N170)^2</f>
        <v>2.3206189767464567</v>
      </c>
      <c r="I170" s="13">
        <v>-2.2091567093236426</v>
      </c>
      <c r="J170" s="13">
        <v>-2.655150415248702</v>
      </c>
      <c r="K170" s="13">
        <v>-4.1063027716796601</v>
      </c>
      <c r="L170" s="13">
        <v>0.92994870967569676</v>
      </c>
      <c r="M170" s="13">
        <v>-0.98502144559722105</v>
      </c>
      <c r="N170" s="14">
        <v>0.46073366724933412</v>
      </c>
      <c r="O170">
        <f>I170+J170*'bulk material'!AI170+K170*'bulk material'!AJ170+L170*'bulk material'!AK170+M170*'bulk material'!AL170+N170*'bulk material'!AM170</f>
        <v>6.1738561670126506</v>
      </c>
      <c r="P170">
        <f>(O170-'bulk material'!O170)^2</f>
        <v>0.66333343210513018</v>
      </c>
    </row>
    <row r="171" spans="1:16" ht="15.75" thickBot="1" x14ac:dyDescent="0.3">
      <c r="A171" s="13">
        <v>-0.11795479720844249</v>
      </c>
      <c r="B171" s="13">
        <v>2.3441750623111108</v>
      </c>
      <c r="C171" s="13">
        <v>-1.9231866673775702E-2</v>
      </c>
      <c r="D171" s="13">
        <v>1.3446266448424369</v>
      </c>
      <c r="E171" s="13">
        <v>-0.24152214324737911</v>
      </c>
      <c r="F171" s="14">
        <v>-2.326506131636096</v>
      </c>
      <c r="G171" s="7">
        <f>A171+B171*'bulk material'!AI171+C171*'bulk material'!AJ171+D171*'bulk material'!AK171+E171*'bulk material'!AL171+F171*'bulk material'!AM171</f>
        <v>8.0723813728777429</v>
      </c>
      <c r="H171">
        <f>(G171-'bulk material'!N171)^2</f>
        <v>1.7132915570607952</v>
      </c>
      <c r="I171" s="13">
        <v>-2.2091567093236426</v>
      </c>
      <c r="J171" s="13">
        <v>-2.655150415248702</v>
      </c>
      <c r="K171" s="13">
        <v>-4.1063027716796601</v>
      </c>
      <c r="L171" s="13">
        <v>0.92994870967569676</v>
      </c>
      <c r="M171" s="13">
        <v>-0.98502144559722105</v>
      </c>
      <c r="N171" s="14">
        <v>0.46073366724933412</v>
      </c>
      <c r="O171">
        <f>I171+J171*'bulk material'!AI171+K171*'bulk material'!AJ171+L171*'bulk material'!AK171+M171*'bulk material'!AL171+N171*'bulk material'!AM171</f>
        <v>6.3775091357037246</v>
      </c>
      <c r="P171">
        <f>(O171-'bulk material'!O171)^2</f>
        <v>0.39790848037044818</v>
      </c>
    </row>
    <row r="172" spans="1:16" ht="15.75" thickBot="1" x14ac:dyDescent="0.3">
      <c r="A172" s="13">
        <v>-0.11795479720844249</v>
      </c>
      <c r="B172" s="13">
        <v>2.3441750623111108</v>
      </c>
      <c r="C172" s="13">
        <v>-1.9231866673775702E-2</v>
      </c>
      <c r="D172" s="13">
        <v>1.3446266448424369</v>
      </c>
      <c r="E172" s="13">
        <v>-0.24152214324737911</v>
      </c>
      <c r="F172" s="14">
        <v>-2.326506131636096</v>
      </c>
      <c r="G172" s="7">
        <f>A172+B172*'bulk material'!AI172+C172*'bulk material'!AJ172+D172*'bulk material'!AK172+E172*'bulk material'!AL172+F172*'bulk material'!AM172</f>
        <v>8.2234987285287282</v>
      </c>
      <c r="H172">
        <f>(G172-'bulk material'!N172)^2</f>
        <v>0.43931746812941364</v>
      </c>
      <c r="I172" s="13">
        <v>-2.2091567093236426</v>
      </c>
      <c r="J172" s="13">
        <v>-2.655150415248702</v>
      </c>
      <c r="K172" s="13">
        <v>-4.1063027716796601</v>
      </c>
      <c r="L172" s="13">
        <v>0.92994870967569676</v>
      </c>
      <c r="M172" s="13">
        <v>-0.98502144559722105</v>
      </c>
      <c r="N172" s="14">
        <v>0.46073366724933412</v>
      </c>
      <c r="O172">
        <f>I172+J172*'bulk material'!AI172+K172*'bulk material'!AJ172+L172*'bulk material'!AK172+M172*'bulk material'!AL172+N172*'bulk material'!AM172</f>
        <v>6.3265130398905312</v>
      </c>
      <c r="P172">
        <f>(O172-'bulk material'!O172)^2</f>
        <v>5.3729371376184998E-2</v>
      </c>
    </row>
    <row r="173" spans="1:16" ht="15.75" thickBot="1" x14ac:dyDescent="0.3">
      <c r="A173" s="13">
        <v>-0.11795479720844249</v>
      </c>
      <c r="B173" s="13">
        <v>2.3441750623111108</v>
      </c>
      <c r="C173" s="13">
        <v>-1.9231866673775702E-2</v>
      </c>
      <c r="D173" s="13">
        <v>1.3446266448424369</v>
      </c>
      <c r="E173" s="13">
        <v>-0.24152214324737911</v>
      </c>
      <c r="F173" s="14">
        <v>-2.326506131636096</v>
      </c>
      <c r="G173" s="7">
        <f>A173+B173*'bulk material'!AI173+C173*'bulk material'!AJ173+D173*'bulk material'!AK173+E173*'bulk material'!AL173+F173*'bulk material'!AM173</f>
        <v>8.2234987285287282</v>
      </c>
      <c r="H173">
        <f>(G173-'bulk material'!N173)^2</f>
        <v>1.5050634646975822</v>
      </c>
      <c r="I173" s="13">
        <v>-2.2091567093236426</v>
      </c>
      <c r="J173" s="13">
        <v>-2.655150415248702</v>
      </c>
      <c r="K173" s="13">
        <v>-4.1063027716796601</v>
      </c>
      <c r="L173" s="13">
        <v>0.92994870967569676</v>
      </c>
      <c r="M173" s="13">
        <v>-0.98502144559722105</v>
      </c>
      <c r="N173" s="14">
        <v>0.46073366724933412</v>
      </c>
      <c r="O173">
        <f>I173+J173*'bulk material'!AI173+K173*'bulk material'!AJ173+L173*'bulk material'!AK173+M173*'bulk material'!AL173+N173*'bulk material'!AM173</f>
        <v>6.3265130398905312</v>
      </c>
      <c r="P173">
        <f>(O173-'bulk material'!O173)^2</f>
        <v>0.11008856523293123</v>
      </c>
    </row>
    <row r="174" spans="1:16" ht="15.75" thickBot="1" x14ac:dyDescent="0.3">
      <c r="A174" s="13">
        <v>-0.11795479720844249</v>
      </c>
      <c r="B174" s="13">
        <v>2.3441750623111108</v>
      </c>
      <c r="C174" s="13">
        <v>-1.9231866673775702E-2</v>
      </c>
      <c r="D174" s="13">
        <v>1.3446266448424369</v>
      </c>
      <c r="E174" s="13">
        <v>-0.24152214324737911</v>
      </c>
      <c r="F174" s="14">
        <v>-2.326506131636096</v>
      </c>
      <c r="G174" s="7">
        <f>A174+B174*'bulk material'!AI174+C174*'bulk material'!AJ174+D174*'bulk material'!AK174+E174*'bulk material'!AL174+F174*'bulk material'!AM174</f>
        <v>8.7951366240995803</v>
      </c>
      <c r="H174">
        <f>(G174-'bulk material'!N174)^2</f>
        <v>4.5017120988279966E-2</v>
      </c>
      <c r="I174" s="13">
        <v>-2.2091567093236426</v>
      </c>
      <c r="J174" s="13">
        <v>-2.655150415248702</v>
      </c>
      <c r="K174" s="13">
        <v>-4.1063027716796601</v>
      </c>
      <c r="L174" s="13">
        <v>0.92994870967569676</v>
      </c>
      <c r="M174" s="13">
        <v>-0.98502144559722105</v>
      </c>
      <c r="N174" s="14">
        <v>0.46073366724933412</v>
      </c>
      <c r="O174">
        <f>I174+J174*'bulk material'!AI174+K174*'bulk material'!AJ174+L174*'bulk material'!AK174+M174*'bulk material'!AL174+N174*'bulk material'!AM174</f>
        <v>5.1772981551226795</v>
      </c>
      <c r="P174">
        <f>(O174-'bulk material'!O174)^2</f>
        <v>7.8967100094799833E-2</v>
      </c>
    </row>
    <row r="175" spans="1:16" ht="15.75" thickBot="1" x14ac:dyDescent="0.3">
      <c r="A175" s="13">
        <v>-0.11795479720844249</v>
      </c>
      <c r="B175" s="13">
        <v>2.3441750623111108</v>
      </c>
      <c r="C175" s="13">
        <v>-1.9231866673775702E-2</v>
      </c>
      <c r="D175" s="13">
        <v>1.3446266448424369</v>
      </c>
      <c r="E175" s="13">
        <v>-0.24152214324737911</v>
      </c>
      <c r="F175" s="14">
        <v>-2.326506131636096</v>
      </c>
      <c r="G175" s="7">
        <f>A175+B175*'bulk material'!AI175+C175*'bulk material'!AJ175+D175*'bulk material'!AK175+E175*'bulk material'!AL175+F175*'bulk material'!AM175</f>
        <v>8.7951366240995803</v>
      </c>
      <c r="H175">
        <f>(G175-'bulk material'!N175)^2</f>
        <v>0.49445140313162161</v>
      </c>
      <c r="I175" s="13">
        <v>-2.2091567093236426</v>
      </c>
      <c r="J175" s="13">
        <v>-2.655150415248702</v>
      </c>
      <c r="K175" s="13">
        <v>-4.1063027716796601</v>
      </c>
      <c r="L175" s="13">
        <v>0.92994870967569676</v>
      </c>
      <c r="M175" s="13">
        <v>-0.98502144559722105</v>
      </c>
      <c r="N175" s="14">
        <v>0.46073366724933412</v>
      </c>
      <c r="O175">
        <f>I175+J175*'bulk material'!AI175+K175*'bulk material'!AJ175+L175*'bulk material'!AK175+M175*'bulk material'!AL175+N175*'bulk material'!AM175</f>
        <v>5.1772981551226795</v>
      </c>
      <c r="P175">
        <f>(O175-'bulk material'!O175)^2</f>
        <v>0.13032883674305437</v>
      </c>
    </row>
    <row r="176" spans="1:16" ht="15.75" thickBot="1" x14ac:dyDescent="0.3">
      <c r="A176" s="13">
        <v>-0.11795479720844249</v>
      </c>
      <c r="B176" s="13">
        <v>2.3441750623111108</v>
      </c>
      <c r="C176" s="13">
        <v>-1.9231866673775702E-2</v>
      </c>
      <c r="D176" s="13">
        <v>1.3446266448424369</v>
      </c>
      <c r="E176" s="13">
        <v>-0.24152214324737911</v>
      </c>
      <c r="F176" s="14">
        <v>-2.326506131636096</v>
      </c>
      <c r="G176" s="7">
        <f>A176+B176*'bulk material'!AI176+C176*'bulk material'!AJ176+D176*'bulk material'!AK176+E176*'bulk material'!AL176+F176*'bulk material'!AM176</f>
        <v>8.2706985548379492</v>
      </c>
      <c r="H176">
        <f>(G176-'bulk material'!N176)^2</f>
        <v>4.9555414379820875E-2</v>
      </c>
      <c r="I176" s="13">
        <v>-2.2091567093236426</v>
      </c>
      <c r="J176" s="13">
        <v>-2.655150415248702</v>
      </c>
      <c r="K176" s="13">
        <v>-4.1063027716796601</v>
      </c>
      <c r="L176" s="13">
        <v>0.92994870967569676</v>
      </c>
      <c r="M176" s="13">
        <v>-0.98502144559722105</v>
      </c>
      <c r="N176" s="14">
        <v>0.46073366724933412</v>
      </c>
      <c r="O176">
        <f>I176+J176*'bulk material'!AI176+K176*'bulk material'!AJ176+L176*'bulk material'!AK176+M176*'bulk material'!AL176+N176*'bulk material'!AM176</f>
        <v>6.3018360891151248</v>
      </c>
      <c r="P176">
        <f>(O176-'bulk material'!O176)^2</f>
        <v>7.0081549645752486E-4</v>
      </c>
    </row>
    <row r="177" spans="1:16" ht="15.75" thickBot="1" x14ac:dyDescent="0.3">
      <c r="A177" s="13">
        <v>-0.11795479720844249</v>
      </c>
      <c r="B177" s="13">
        <v>2.3441750623111108</v>
      </c>
      <c r="C177" s="13">
        <v>-1.9231866673775702E-2</v>
      </c>
      <c r="D177" s="13">
        <v>1.3446266448424369</v>
      </c>
      <c r="E177" s="13">
        <v>-0.24152214324737911</v>
      </c>
      <c r="F177" s="14">
        <v>-2.326506131636096</v>
      </c>
      <c r="G177" s="7">
        <f>A177+B177*'bulk material'!AI177+C177*'bulk material'!AJ177+D177*'bulk material'!AK177+E177*'bulk material'!AL177+F177*'bulk material'!AM177</f>
        <v>8.2706985548379492</v>
      </c>
      <c r="H177">
        <f>(G177-'bulk material'!N177)^2</f>
        <v>1.699400216654934</v>
      </c>
      <c r="I177" s="13">
        <v>-2.2091567093236426</v>
      </c>
      <c r="J177" s="13">
        <v>-2.655150415248702</v>
      </c>
      <c r="K177" s="13">
        <v>-4.1063027716796601</v>
      </c>
      <c r="L177" s="13">
        <v>0.92994870967569676</v>
      </c>
      <c r="M177" s="13">
        <v>-0.98502144559722105</v>
      </c>
      <c r="N177" s="14">
        <v>0.46073366724933412</v>
      </c>
      <c r="O177">
        <f>I177+J177*'bulk material'!AI177+K177*'bulk material'!AJ177+L177*'bulk material'!AK177+M177*'bulk material'!AL177+N177*'bulk material'!AM177</f>
        <v>6.3018360891151248</v>
      </c>
      <c r="P177">
        <f>(O177-'bulk material'!O177)^2</f>
        <v>0.14936131793903801</v>
      </c>
    </row>
    <row r="178" spans="1:16" ht="15.75" thickBot="1" x14ac:dyDescent="0.3">
      <c r="A178" s="13">
        <v>-0.11795479720844249</v>
      </c>
      <c r="B178" s="13">
        <v>2.3441750623111108</v>
      </c>
      <c r="C178" s="13">
        <v>-1.9231866673775702E-2</v>
      </c>
      <c r="D178" s="13">
        <v>1.3446266448424369</v>
      </c>
      <c r="E178" s="13">
        <v>-0.24152214324737911</v>
      </c>
      <c r="F178" s="14">
        <v>-2.326506131636096</v>
      </c>
      <c r="G178" s="7">
        <f>A178+B178*'bulk material'!AI178+C178*'bulk material'!AJ178+D178*'bulk material'!AK178+E178*'bulk material'!AL178+F178*'bulk material'!AM178</f>
        <v>8.2706985548379492</v>
      </c>
      <c r="H178">
        <f>(G178-'bulk material'!N178)^2</f>
        <v>1.7625495184630748</v>
      </c>
      <c r="I178" s="13">
        <v>-2.2091567093236426</v>
      </c>
      <c r="J178" s="13">
        <v>-2.655150415248702</v>
      </c>
      <c r="K178" s="13">
        <v>-4.1063027716796601</v>
      </c>
      <c r="L178" s="13">
        <v>0.92994870967569676</v>
      </c>
      <c r="M178" s="13">
        <v>-0.98502144559722105</v>
      </c>
      <c r="N178" s="14">
        <v>0.46073366724933412</v>
      </c>
      <c r="O178">
        <f>I178+J178*'bulk material'!AI178+K178*'bulk material'!AJ178+L178*'bulk material'!AK178+M178*'bulk material'!AL178+N178*'bulk material'!AM178</f>
        <v>6.3018360891151248</v>
      </c>
      <c r="P178">
        <f>(O178-'bulk material'!O178)^2</f>
        <v>0.49910398677688639</v>
      </c>
    </row>
    <row r="179" spans="1:16" ht="15.75" thickBot="1" x14ac:dyDescent="0.3">
      <c r="A179" s="13">
        <v>-0.11795479720844249</v>
      </c>
      <c r="B179" s="13">
        <v>2.3441750623111108</v>
      </c>
      <c r="C179" s="13">
        <v>-1.9231866673775702E-2</v>
      </c>
      <c r="D179" s="13">
        <v>1.3446266448424369</v>
      </c>
      <c r="E179" s="13">
        <v>-0.24152214324737911</v>
      </c>
      <c r="F179" s="14">
        <v>-2.326506131636096</v>
      </c>
      <c r="G179" s="7">
        <f>A179+B179*'bulk material'!AI179+C179*'bulk material'!AJ179+D179*'bulk material'!AK179+E179*'bulk material'!AL179+F179*'bulk material'!AM179</f>
        <v>8.3349377096473809</v>
      </c>
      <c r="H179">
        <f>(G179-'bulk material'!N179)^2</f>
        <v>0.10263776956054381</v>
      </c>
      <c r="I179" s="13">
        <v>-2.2091567093236426</v>
      </c>
      <c r="J179" s="13">
        <v>-2.655150415248702</v>
      </c>
      <c r="K179" s="13">
        <v>-4.1063027716796601</v>
      </c>
      <c r="L179" s="13">
        <v>0.92994870967569676</v>
      </c>
      <c r="M179" s="13">
        <v>-0.98502144559722105</v>
      </c>
      <c r="N179" s="14">
        <v>0.46073366724933412</v>
      </c>
      <c r="O179">
        <f>I179+J179*'bulk material'!AI179+K179*'bulk material'!AJ179+L179*'bulk material'!AK179+M179*'bulk material'!AL179+N179*'bulk material'!AM179</f>
        <v>6.2152942269925484</v>
      </c>
      <c r="P179">
        <f>(O179-'bulk material'!O179)^2</f>
        <v>1.6938455523748716E-4</v>
      </c>
    </row>
    <row r="180" spans="1:16" ht="15.75" thickBot="1" x14ac:dyDescent="0.3">
      <c r="A180" s="13">
        <v>-0.11795479720844249</v>
      </c>
      <c r="B180" s="13">
        <v>2.3441750623111108</v>
      </c>
      <c r="C180" s="13">
        <v>-1.9231866673775702E-2</v>
      </c>
      <c r="D180" s="13">
        <v>1.3446266448424369</v>
      </c>
      <c r="E180" s="13">
        <v>-0.24152214324737911</v>
      </c>
      <c r="F180" s="14">
        <v>-2.326506131636096</v>
      </c>
      <c r="G180" s="7">
        <f>A180+B180*'bulk material'!AI180+C180*'bulk material'!AJ180+D180*'bulk material'!AK180+E180*'bulk material'!AL180+F180*'bulk material'!AM180</f>
        <v>8.3349377096473809</v>
      </c>
      <c r="H180">
        <f>(G180-'bulk material'!N180)^2</f>
        <v>0.83973635859658857</v>
      </c>
      <c r="I180" s="13">
        <v>-2.2091567093236426</v>
      </c>
      <c r="J180" s="13">
        <v>-2.655150415248702</v>
      </c>
      <c r="K180" s="13">
        <v>-4.1063027716796601</v>
      </c>
      <c r="L180" s="13">
        <v>0.92994870967569676</v>
      </c>
      <c r="M180" s="13">
        <v>-0.98502144559722105</v>
      </c>
      <c r="N180" s="14">
        <v>0.46073366724933412</v>
      </c>
      <c r="O180">
        <f>I180+J180*'bulk material'!AI180+K180*'bulk material'!AJ180+L180*'bulk material'!AK180+M180*'bulk material'!AL180+N180*'bulk material'!AM180</f>
        <v>6.2152942269925484</v>
      </c>
      <c r="P180">
        <f>(O180-'bulk material'!O180)^2</f>
        <v>0.23330327980604937</v>
      </c>
    </row>
    <row r="181" spans="1:16" ht="15.75" thickBot="1" x14ac:dyDescent="0.3">
      <c r="A181" s="13">
        <v>-0.11795479720844249</v>
      </c>
      <c r="B181" s="13">
        <v>2.3441750623111108</v>
      </c>
      <c r="C181" s="13">
        <v>-1.9231866673775702E-2</v>
      </c>
      <c r="D181" s="13">
        <v>1.3446266448424369</v>
      </c>
      <c r="E181" s="13">
        <v>-0.24152214324737911</v>
      </c>
      <c r="F181" s="14">
        <v>-2.326506131636096</v>
      </c>
      <c r="G181" s="7">
        <f>A181+B181*'bulk material'!AI181+C181*'bulk material'!AJ181+D181*'bulk material'!AK181+E181*'bulk material'!AL181+F181*'bulk material'!AM181</f>
        <v>8.3515684721952326</v>
      </c>
      <c r="H181">
        <f>(G181-'bulk material'!N181)^2</f>
        <v>0.16788730764386631</v>
      </c>
      <c r="I181" s="13">
        <v>-2.2091567093236426</v>
      </c>
      <c r="J181" s="13">
        <v>-2.655150415248702</v>
      </c>
      <c r="K181" s="13">
        <v>-4.1063027716796601</v>
      </c>
      <c r="L181" s="13">
        <v>0.92994870967569676</v>
      </c>
      <c r="M181" s="13">
        <v>-0.98502144559722105</v>
      </c>
      <c r="N181" s="14">
        <v>0.46073366724933412</v>
      </c>
      <c r="O181">
        <f>I181+J181*'bulk material'!AI181+K181*'bulk material'!AJ181+L181*'bulk material'!AK181+M181*'bulk material'!AL181+N181*'bulk material'!AM181</f>
        <v>6.3986960394124646</v>
      </c>
      <c r="P181">
        <f>(O181-'bulk material'!O181)^2</f>
        <v>2.2384040720944767E-2</v>
      </c>
    </row>
    <row r="182" spans="1:16" ht="15.75" thickBot="1" x14ac:dyDescent="0.3">
      <c r="A182" s="13">
        <v>-0.11795479720844249</v>
      </c>
      <c r="B182" s="13">
        <v>2.3441750623111108</v>
      </c>
      <c r="C182" s="13">
        <v>-1.9231866673775702E-2</v>
      </c>
      <c r="D182" s="13">
        <v>1.3446266448424369</v>
      </c>
      <c r="E182" s="13">
        <v>-0.24152214324737911</v>
      </c>
      <c r="F182" s="14">
        <v>-2.326506131636096</v>
      </c>
      <c r="G182" s="7">
        <f>A182+B182*'bulk material'!AI182+C182*'bulk material'!AJ182+D182*'bulk material'!AK182+E182*'bulk material'!AL182+F182*'bulk material'!AM182</f>
        <v>8.4796382158617334</v>
      </c>
      <c r="H182">
        <f>(G182-'bulk material'!N182)^2</f>
        <v>1.0684753089473611</v>
      </c>
      <c r="I182" s="13">
        <v>-2.2091567093236426</v>
      </c>
      <c r="J182" s="13">
        <v>-2.655150415248702</v>
      </c>
      <c r="K182" s="13">
        <v>-4.1063027716796601</v>
      </c>
      <c r="L182" s="13">
        <v>0.92994870967569676</v>
      </c>
      <c r="M182" s="13">
        <v>-0.98502144559722105</v>
      </c>
      <c r="N182" s="14">
        <v>0.46073366724933412</v>
      </c>
      <c r="O182">
        <f>I182+J182*'bulk material'!AI182+K182*'bulk material'!AJ182+L182*'bulk material'!AK182+M182*'bulk material'!AL182+N182*'bulk material'!AM182</f>
        <v>6.4708790389343971</v>
      </c>
      <c r="P182">
        <f>(O182-'bulk material'!O182)^2</f>
        <v>5.9954002913464961E-3</v>
      </c>
    </row>
    <row r="183" spans="1:16" ht="15.75" thickBot="1" x14ac:dyDescent="0.3">
      <c r="A183" s="13">
        <v>-0.11795479720844249</v>
      </c>
      <c r="B183" s="13">
        <v>2.3441750623111108</v>
      </c>
      <c r="C183" s="13">
        <v>-1.9231866673775702E-2</v>
      </c>
      <c r="D183" s="13">
        <v>1.3446266448424369</v>
      </c>
      <c r="E183" s="13">
        <v>-0.24152214324737911</v>
      </c>
      <c r="F183" s="14">
        <v>-2.326506131636096</v>
      </c>
      <c r="G183" s="7">
        <f>A183+B183*'bulk material'!AI183+C183*'bulk material'!AJ183+D183*'bulk material'!AK183+E183*'bulk material'!AL183+F183*'bulk material'!AM183</f>
        <v>8.4796382158617334</v>
      </c>
      <c r="H183">
        <f>(G183-'bulk material'!N183)^2</f>
        <v>2.407682250819136</v>
      </c>
      <c r="I183" s="13">
        <v>-2.2091567093236426</v>
      </c>
      <c r="J183" s="13">
        <v>-2.655150415248702</v>
      </c>
      <c r="K183" s="13">
        <v>-4.1063027716796601</v>
      </c>
      <c r="L183" s="13">
        <v>0.92994870967569676</v>
      </c>
      <c r="M183" s="13">
        <v>-0.98502144559722105</v>
      </c>
      <c r="N183" s="14">
        <v>0.46073366724933412</v>
      </c>
      <c r="O183">
        <f>I183+J183*'bulk material'!AI183+K183*'bulk material'!AJ183+L183*'bulk material'!AK183+M183*'bulk material'!AL183+N183*'bulk material'!AM183</f>
        <v>6.4708790389343971</v>
      </c>
      <c r="P183">
        <f>(O183-'bulk material'!O183)^2</f>
        <v>1.0556123437470919</v>
      </c>
    </row>
    <row r="184" spans="1:16" ht="15.75" thickBot="1" x14ac:dyDescent="0.3">
      <c r="A184" s="13">
        <v>-0.11795479720844249</v>
      </c>
      <c r="B184" s="13">
        <v>2.3441750623111108</v>
      </c>
      <c r="C184" s="13">
        <v>-1.9231866673775702E-2</v>
      </c>
      <c r="D184" s="13">
        <v>1.3446266448424369</v>
      </c>
      <c r="E184" s="13">
        <v>-0.24152214324737911</v>
      </c>
      <c r="F184" s="14">
        <v>-2.326506131636096</v>
      </c>
      <c r="G184" s="7">
        <f>A184+B184*'bulk material'!AI184+C184*'bulk material'!AJ184+D184*'bulk material'!AK184+E184*'bulk material'!AL184+F184*'bulk material'!AM184</f>
        <v>8.5099632367060707</v>
      </c>
      <c r="H184">
        <f>(G184-'bulk material'!N184)^2</f>
        <v>1.8018921728632329</v>
      </c>
      <c r="I184" s="13">
        <v>-2.2091567093236426</v>
      </c>
      <c r="J184" s="13">
        <v>-2.655150415248702</v>
      </c>
      <c r="K184" s="13">
        <v>-4.1063027716796601</v>
      </c>
      <c r="L184" s="13">
        <v>0.92994870967569676</v>
      </c>
      <c r="M184" s="13">
        <v>-0.98502144559722105</v>
      </c>
      <c r="N184" s="14">
        <v>0.46073366724933412</v>
      </c>
      <c r="O184">
        <f>I184+J184*'bulk material'!AI184+K184*'bulk material'!AJ184+L184*'bulk material'!AK184+M184*'bulk material'!AL184+N184*'bulk material'!AM184</f>
        <v>6.805815236352454</v>
      </c>
      <c r="P184">
        <f>(O184-'bulk material'!O184)^2</f>
        <v>4.1003728031610676E-2</v>
      </c>
    </row>
    <row r="185" spans="1:16" ht="15.75" thickBot="1" x14ac:dyDescent="0.3">
      <c r="A185" s="13">
        <v>-0.11795479720844249</v>
      </c>
      <c r="B185" s="13">
        <v>2.3441750623111108</v>
      </c>
      <c r="C185" s="13">
        <v>-1.9231866673775702E-2</v>
      </c>
      <c r="D185" s="13">
        <v>1.3446266448424369</v>
      </c>
      <c r="E185" s="13">
        <v>-0.24152214324737911</v>
      </c>
      <c r="F185" s="14">
        <v>-2.326506131636096</v>
      </c>
      <c r="G185" s="7">
        <f>A185+B185*'bulk material'!AI185+C185*'bulk material'!AJ185+D185*'bulk material'!AK185+E185*'bulk material'!AL185+F185*'bulk material'!AM185</f>
        <v>8.522039343868439</v>
      </c>
      <c r="H185">
        <f>(G185-'bulk material'!N185)^2</f>
        <v>1.6622162698777954</v>
      </c>
      <c r="I185" s="13">
        <v>-2.2091567093236426</v>
      </c>
      <c r="J185" s="13">
        <v>-2.655150415248702</v>
      </c>
      <c r="K185" s="13">
        <v>-4.1063027716796601</v>
      </c>
      <c r="L185" s="13">
        <v>0.92994870967569676</v>
      </c>
      <c r="M185" s="13">
        <v>-0.98502144559722105</v>
      </c>
      <c r="N185" s="14">
        <v>0.46073366724933412</v>
      </c>
      <c r="O185">
        <f>I185+J185*'bulk material'!AI185+K185*'bulk material'!AJ185+L185*'bulk material'!AK185+M185*'bulk material'!AL185+N185*'bulk material'!AM185</f>
        <v>6.8550663086323143</v>
      </c>
      <c r="P185">
        <f>(O185-'bulk material'!O185)^2</f>
        <v>7.4661573399457032E-2</v>
      </c>
    </row>
    <row r="186" spans="1:16" ht="15.75" thickBot="1" x14ac:dyDescent="0.3">
      <c r="A186" s="13">
        <v>-0.11795479720844249</v>
      </c>
      <c r="B186" s="13">
        <v>2.3441750623111108</v>
      </c>
      <c r="C186" s="13">
        <v>-1.9231866673775702E-2</v>
      </c>
      <c r="D186" s="13">
        <v>1.3446266448424369</v>
      </c>
      <c r="E186" s="13">
        <v>-0.24152214324737911</v>
      </c>
      <c r="F186" s="14">
        <v>-2.326506131636096</v>
      </c>
      <c r="G186" s="7">
        <f>A186+B186*'bulk material'!AI186+C186*'bulk material'!AJ186+D186*'bulk material'!AK186+E186*'bulk material'!AL186+F186*'bulk material'!AM186</f>
        <v>8.5258247245869683</v>
      </c>
      <c r="H186">
        <f>(G186-'bulk material'!N186)^2</f>
        <v>2.3088324911077729</v>
      </c>
      <c r="I186" s="13">
        <v>-2.2091567093236426</v>
      </c>
      <c r="J186" s="13">
        <v>-2.655150415248702</v>
      </c>
      <c r="K186" s="13">
        <v>-4.1063027716796601</v>
      </c>
      <c r="L186" s="13">
        <v>0.92994870967569676</v>
      </c>
      <c r="M186" s="13">
        <v>-0.98502144559722105</v>
      </c>
      <c r="N186" s="14">
        <v>0.46073366724933412</v>
      </c>
      <c r="O186">
        <f>I186+J186*'bulk material'!AI186+K186*'bulk material'!AJ186+L186*'bulk material'!AK186+M186*'bulk material'!AL186+N186*'bulk material'!AM186</f>
        <v>6.8249649379051816</v>
      </c>
      <c r="P186">
        <f>(O186-'bulk material'!O186)^2</f>
        <v>3.7381929894903833E-2</v>
      </c>
    </row>
    <row r="187" spans="1:16" ht="15.75" thickBot="1" x14ac:dyDescent="0.3">
      <c r="A187" s="13">
        <v>-0.11795479720844249</v>
      </c>
      <c r="B187" s="13">
        <v>2.3441750623111108</v>
      </c>
      <c r="C187" s="13">
        <v>-1.9231866673775702E-2</v>
      </c>
      <c r="D187" s="13">
        <v>1.3446266448424369</v>
      </c>
      <c r="E187" s="13">
        <v>-0.24152214324737911</v>
      </c>
      <c r="F187" s="14">
        <v>-2.326506131636096</v>
      </c>
      <c r="G187" s="7">
        <f>A187+B187*'bulk material'!AI187+C187*'bulk material'!AJ187+D187*'bulk material'!AK187+E187*'bulk material'!AL187+F187*'bulk material'!AM187</f>
        <v>8.5258247245869683</v>
      </c>
      <c r="H187">
        <f>(G187-'bulk material'!N187)^2</f>
        <v>1.7042892173044082</v>
      </c>
      <c r="I187" s="13">
        <v>-2.2091567093236426</v>
      </c>
      <c r="J187" s="13">
        <v>-2.655150415248702</v>
      </c>
      <c r="K187" s="13">
        <v>-4.1063027716796601</v>
      </c>
      <c r="L187" s="13">
        <v>0.92994870967569676</v>
      </c>
      <c r="M187" s="13">
        <v>-0.98502144559722105</v>
      </c>
      <c r="N187" s="14">
        <v>0.46073366724933412</v>
      </c>
      <c r="O187">
        <f>I187+J187*'bulk material'!AI187+K187*'bulk material'!AJ187+L187*'bulk material'!AK187+M187*'bulk material'!AL187+N187*'bulk material'!AM187</f>
        <v>6.8249649379051816</v>
      </c>
      <c r="P187">
        <f>(O187-'bulk material'!O187)^2</f>
        <v>0.10455138842486564</v>
      </c>
    </row>
    <row r="188" spans="1:16" ht="15.75" thickBot="1" x14ac:dyDescent="0.3">
      <c r="A188" s="13">
        <v>-0.11795479720844249</v>
      </c>
      <c r="B188" s="13">
        <v>2.3441750623111108</v>
      </c>
      <c r="C188" s="13">
        <v>-1.9231866673775702E-2</v>
      </c>
      <c r="D188" s="13">
        <v>1.3446266448424369</v>
      </c>
      <c r="E188" s="13">
        <v>-0.24152214324737911</v>
      </c>
      <c r="F188" s="14">
        <v>-2.326506131636096</v>
      </c>
      <c r="G188" s="7">
        <f>A188+B188*'bulk material'!AI188+C188*'bulk material'!AJ188+D188*'bulk material'!AK188+E188*'bulk material'!AL188+F188*'bulk material'!AM188</f>
        <v>8.5561775410627092</v>
      </c>
      <c r="H188">
        <f>(G188-'bulk material'!N188)^2</f>
        <v>1.6259602609683339</v>
      </c>
      <c r="I188" s="13">
        <v>-2.2091567093236426</v>
      </c>
      <c r="J188" s="13">
        <v>-2.655150415248702</v>
      </c>
      <c r="K188" s="13">
        <v>-4.1063027716796601</v>
      </c>
      <c r="L188" s="13">
        <v>0.92994870967569676</v>
      </c>
      <c r="M188" s="13">
        <v>-0.98502144559722105</v>
      </c>
      <c r="N188" s="14">
        <v>0.46073366724933412</v>
      </c>
      <c r="O188">
        <f>I188+J188*'bulk material'!AI188+K188*'bulk material'!AJ188+L188*'bulk material'!AK188+M188*'bulk material'!AL188+N188*'bulk material'!AM188</f>
        <v>6.9032159261937442</v>
      </c>
      <c r="P188">
        <f>(O188-'bulk material'!O188)^2</f>
        <v>6.0070619324896067E-2</v>
      </c>
    </row>
    <row r="189" spans="1:16" ht="15.75" thickBot="1" x14ac:dyDescent="0.3">
      <c r="A189" s="13">
        <v>-0.11795479720844249</v>
      </c>
      <c r="B189" s="13">
        <v>2.3441750623111108</v>
      </c>
      <c r="C189" s="13">
        <v>-1.9231866673775702E-2</v>
      </c>
      <c r="D189" s="13">
        <v>1.3446266448424369</v>
      </c>
      <c r="E189" s="13">
        <v>-0.24152214324737911</v>
      </c>
      <c r="F189" s="14">
        <v>-2.326506131636096</v>
      </c>
      <c r="G189" s="7">
        <f>A189+B189*'bulk material'!AI189+C189*'bulk material'!AJ189+D189*'bulk material'!AK189+E189*'bulk material'!AL189+F189*'bulk material'!AM189</f>
        <v>9.1134763959088438</v>
      </c>
      <c r="H189">
        <f>(G189-'bulk material'!N189)^2</f>
        <v>0.25083330651026947</v>
      </c>
      <c r="I189" s="13">
        <v>-2.2091567093236426</v>
      </c>
      <c r="J189" s="13">
        <v>-2.655150415248702</v>
      </c>
      <c r="K189" s="13">
        <v>-4.1063027716796601</v>
      </c>
      <c r="L189" s="13">
        <v>0.92994870967569676</v>
      </c>
      <c r="M189" s="13">
        <v>-0.98502144559722105</v>
      </c>
      <c r="N189" s="14">
        <v>0.46073366724933412</v>
      </c>
      <c r="O189">
        <f>I189+J189*'bulk material'!AI189+K189*'bulk material'!AJ189+L189*'bulk material'!AK189+M189*'bulk material'!AL189+N189*'bulk material'!AM189</f>
        <v>5.7281278343650266</v>
      </c>
      <c r="P189">
        <f>(O189-'bulk material'!O189)^2</f>
        <v>5.7686996732745292E-2</v>
      </c>
    </row>
    <row r="190" spans="1:16" ht="15.75" thickBot="1" x14ac:dyDescent="0.3">
      <c r="A190" s="13">
        <v>-0.11795479720844249</v>
      </c>
      <c r="B190" s="13">
        <v>2.3441750623111108</v>
      </c>
      <c r="C190" s="13">
        <v>-1.9231866673775702E-2</v>
      </c>
      <c r="D190" s="13">
        <v>1.3446266448424369</v>
      </c>
      <c r="E190" s="13">
        <v>-0.24152214324737911</v>
      </c>
      <c r="F190" s="14">
        <v>-2.326506131636096</v>
      </c>
      <c r="G190" s="7">
        <f>A190+B190*'bulk material'!AI190+C190*'bulk material'!AJ190+D190*'bulk material'!AK190+E190*'bulk material'!AL190+F190*'bulk material'!AM190</f>
        <v>9.1134763959088438</v>
      </c>
      <c r="H190">
        <f>(G190-'bulk material'!N190)^2</f>
        <v>0.32584987236742652</v>
      </c>
      <c r="I190" s="13">
        <v>-2.2091567093236426</v>
      </c>
      <c r="J190" s="13">
        <v>-2.655150415248702</v>
      </c>
      <c r="K190" s="13">
        <v>-4.1063027716796601</v>
      </c>
      <c r="L190" s="13">
        <v>0.92994870967569676</v>
      </c>
      <c r="M190" s="13">
        <v>-0.98502144559722105</v>
      </c>
      <c r="N190" s="14">
        <v>0.46073366724933412</v>
      </c>
      <c r="O190">
        <f>I190+J190*'bulk material'!AI190+K190*'bulk material'!AJ190+L190*'bulk material'!AK190+M190*'bulk material'!AL190+N190*'bulk material'!AM190</f>
        <v>5.7281278343650266</v>
      </c>
      <c r="P190">
        <f>(O190-'bulk material'!O190)^2</f>
        <v>9.6212361206038655E-2</v>
      </c>
    </row>
    <row r="191" spans="1:16" ht="15.75" thickBot="1" x14ac:dyDescent="0.3">
      <c r="A191" s="13">
        <v>-0.11795479720844249</v>
      </c>
      <c r="B191" s="13">
        <v>2.3441750623111108</v>
      </c>
      <c r="C191" s="13">
        <v>-1.9231866673775702E-2</v>
      </c>
      <c r="D191" s="13">
        <v>1.3446266448424369</v>
      </c>
      <c r="E191" s="13">
        <v>-0.24152214324737911</v>
      </c>
      <c r="F191" s="14">
        <v>-2.326506131636096</v>
      </c>
      <c r="G191" s="7">
        <f>A191+B191*'bulk material'!AI191+C191*'bulk material'!AJ191+D191*'bulk material'!AK191+E191*'bulk material'!AL191+F191*'bulk material'!AM191</f>
        <v>8.6380329803725733</v>
      </c>
      <c r="H191">
        <f>(G191-'bulk material'!N191)^2</f>
        <v>1.1093903928482589</v>
      </c>
      <c r="I191" s="13">
        <v>-2.2091567093236426</v>
      </c>
      <c r="J191" s="13">
        <v>-2.655150415248702</v>
      </c>
      <c r="K191" s="13">
        <v>-4.1063027716796601</v>
      </c>
      <c r="L191" s="13">
        <v>0.92994870967569676</v>
      </c>
      <c r="M191" s="13">
        <v>-0.98502144559722105</v>
      </c>
      <c r="N191" s="14">
        <v>0.46073366724933412</v>
      </c>
      <c r="O191">
        <f>I191+J191*'bulk material'!AI191+K191*'bulk material'!AJ191+L191*'bulk material'!AK191+M191*'bulk material'!AL191+N191*'bulk material'!AM191</f>
        <v>6.8779982358743856</v>
      </c>
      <c r="P191">
        <f>(O191-'bulk material'!O191)^2</f>
        <v>1.6980897638012211E-2</v>
      </c>
    </row>
    <row r="192" spans="1:16" ht="15.75" thickBot="1" x14ac:dyDescent="0.3">
      <c r="A192" s="13">
        <v>-0.11795479720844249</v>
      </c>
      <c r="B192" s="13">
        <v>2.3441750623111108</v>
      </c>
      <c r="C192" s="13">
        <v>-1.9231866673775702E-2</v>
      </c>
      <c r="D192" s="13">
        <v>1.3446266448424369</v>
      </c>
      <c r="E192" s="13">
        <v>-0.24152214324737911</v>
      </c>
      <c r="F192" s="14">
        <v>-2.326506131636096</v>
      </c>
      <c r="G192" s="7">
        <f>A192+B192*'bulk material'!AI192+C192*'bulk material'!AJ192+D192*'bulk material'!AK192+E192*'bulk material'!AL192+F192*'bulk material'!AM192</f>
        <v>8.6380329803725733</v>
      </c>
      <c r="H192">
        <f>(G192-'bulk material'!N192)^2</f>
        <v>1.4720387220648001</v>
      </c>
      <c r="I192" s="13">
        <v>-2.2091567093236426</v>
      </c>
      <c r="J192" s="13">
        <v>-2.655150415248702</v>
      </c>
      <c r="K192" s="13">
        <v>-4.1063027716796601</v>
      </c>
      <c r="L192" s="13">
        <v>0.92994870967569676</v>
      </c>
      <c r="M192" s="13">
        <v>-0.98502144559722105</v>
      </c>
      <c r="N192" s="14">
        <v>0.46073366724933412</v>
      </c>
      <c r="O192">
        <f>I192+J192*'bulk material'!AI192+K192*'bulk material'!AJ192+L192*'bulk material'!AK192+M192*'bulk material'!AL192+N192*'bulk material'!AM192</f>
        <v>6.8779982358743856</v>
      </c>
      <c r="P192">
        <f>(O192-'bulk material'!O192)^2</f>
        <v>8.4280345093972753E-2</v>
      </c>
    </row>
    <row r="193" spans="1:16" ht="15.75" thickBot="1" x14ac:dyDescent="0.3">
      <c r="A193" s="13">
        <v>-0.11795479720844249</v>
      </c>
      <c r="B193" s="13">
        <v>2.3441750623111108</v>
      </c>
      <c r="C193" s="13">
        <v>-1.9231866673775702E-2</v>
      </c>
      <c r="D193" s="13">
        <v>1.3446266448424369</v>
      </c>
      <c r="E193" s="13">
        <v>-0.24152214324737911</v>
      </c>
      <c r="F193" s="14">
        <v>-2.326506131636096</v>
      </c>
      <c r="G193" s="7">
        <f>A193+B193*'bulk material'!AI193+C193*'bulk material'!AJ193+D193*'bulk material'!AK193+E193*'bulk material'!AL193+F193*'bulk material'!AM193</f>
        <v>8.6540867869202085</v>
      </c>
      <c r="H193">
        <f>(G193-'bulk material'!N193)^2</f>
        <v>4.6622406050757546</v>
      </c>
      <c r="I193" s="13">
        <v>-2.2091567093236426</v>
      </c>
      <c r="J193" s="13">
        <v>-2.655150415248702</v>
      </c>
      <c r="K193" s="13">
        <v>-4.1063027716796601</v>
      </c>
      <c r="L193" s="13">
        <v>0.92994870967569676</v>
      </c>
      <c r="M193" s="13">
        <v>-0.98502144559722105</v>
      </c>
      <c r="N193" s="14">
        <v>0.46073366724933412</v>
      </c>
      <c r="O193">
        <f>I193+J193*'bulk material'!AI193+K193*'bulk material'!AJ193+L193*'bulk material'!AK193+M193*'bulk material'!AL193+N193*'bulk material'!AM193</f>
        <v>6.9382109651439121</v>
      </c>
      <c r="P193">
        <f>(O193-'bulk material'!O193)^2</f>
        <v>0.15992157438835114</v>
      </c>
    </row>
    <row r="194" spans="1:16" ht="15.75" thickBot="1" x14ac:dyDescent="0.3">
      <c r="A194" s="13">
        <v>-0.11795479720844249</v>
      </c>
      <c r="B194" s="13">
        <v>2.3441750623111108</v>
      </c>
      <c r="C194" s="13">
        <v>-1.9231866673775702E-2</v>
      </c>
      <c r="D194" s="13">
        <v>1.3446266448424369</v>
      </c>
      <c r="E194" s="13">
        <v>-0.24152214324737911</v>
      </c>
      <c r="F194" s="14">
        <v>-2.326506131636096</v>
      </c>
      <c r="G194" s="7">
        <f>A194+B194*'bulk material'!AI194+C194*'bulk material'!AJ194+D194*'bulk material'!AK194+E194*'bulk material'!AL194+F194*'bulk material'!AM194</f>
        <v>8.6540867869202085</v>
      </c>
      <c r="H194">
        <f>(G194-'bulk material'!N194)^2</f>
        <v>2.7430720494881657</v>
      </c>
      <c r="I194" s="13">
        <v>-2.2091567093236426</v>
      </c>
      <c r="J194" s="13">
        <v>-2.655150415248702</v>
      </c>
      <c r="K194" s="13">
        <v>-4.1063027716796601</v>
      </c>
      <c r="L194" s="13">
        <v>0.92994870967569676</v>
      </c>
      <c r="M194" s="13">
        <v>-0.98502144559722105</v>
      </c>
      <c r="N194" s="14">
        <v>0.46073366724933412</v>
      </c>
      <c r="O194">
        <f>I194+J194*'bulk material'!AI194+K194*'bulk material'!AJ194+L194*'bulk material'!AK194+M194*'bulk material'!AL194+N194*'bulk material'!AM194</f>
        <v>6.9382109651439121</v>
      </c>
      <c r="P194">
        <f>(O194-'bulk material'!O194)^2</f>
        <v>1.6925501060523197E-2</v>
      </c>
    </row>
    <row r="195" spans="1:16" ht="15.75" thickBot="1" x14ac:dyDescent="0.3">
      <c r="A195" s="13">
        <v>-0.11795479720844249</v>
      </c>
      <c r="B195" s="13">
        <v>2.3441750623111108</v>
      </c>
      <c r="C195" s="13">
        <v>-1.9231866673775702E-2</v>
      </c>
      <c r="D195" s="13">
        <v>1.3446266448424369</v>
      </c>
      <c r="E195" s="13">
        <v>-0.24152214324737911</v>
      </c>
      <c r="F195" s="14">
        <v>-2.326506131636096</v>
      </c>
      <c r="G195" s="7">
        <f>A195+B195*'bulk material'!AI195+C195*'bulk material'!AJ195+D195*'bulk material'!AK195+E195*'bulk material'!AL195+F195*'bulk material'!AM195</f>
        <v>8.6540867869202085</v>
      </c>
      <c r="H195">
        <f>(G195-'bulk material'!N195)^2</f>
        <v>3.8503160495076449</v>
      </c>
      <c r="I195" s="13">
        <v>-2.2091567093236426</v>
      </c>
      <c r="J195" s="13">
        <v>-2.655150415248702</v>
      </c>
      <c r="K195" s="13">
        <v>-4.1063027716796601</v>
      </c>
      <c r="L195" s="13">
        <v>0.92994870967569676</v>
      </c>
      <c r="M195" s="13">
        <v>-0.98502144559722105</v>
      </c>
      <c r="N195" s="14">
        <v>0.46073366724933412</v>
      </c>
      <c r="O195">
        <f>I195+J195*'bulk material'!AI195+K195*'bulk material'!AJ195+L195*'bulk material'!AK195+M195*'bulk material'!AL195+N195*'bulk material'!AM195</f>
        <v>6.9382109651439121</v>
      </c>
      <c r="P195">
        <f>(O195-'bulk material'!O195)^2</f>
        <v>8.4156875150236177E-2</v>
      </c>
    </row>
    <row r="196" spans="1:16" ht="15.75" thickBot="1" x14ac:dyDescent="0.3">
      <c r="A196" s="13">
        <v>-0.11795479720844249</v>
      </c>
      <c r="B196" s="13">
        <v>2.3441750623111108</v>
      </c>
      <c r="C196" s="13">
        <v>-1.9231866673775702E-2</v>
      </c>
      <c r="D196" s="13">
        <v>1.3446266448424369</v>
      </c>
      <c r="E196" s="13">
        <v>-0.24152214324737911</v>
      </c>
      <c r="F196" s="14">
        <v>-2.326506131636096</v>
      </c>
      <c r="G196" s="7">
        <f>A196+B196*'bulk material'!AI196+C196*'bulk material'!AJ196+D196*'bulk material'!AK196+E196*'bulk material'!AL196+F196*'bulk material'!AM196</f>
        <v>8.734764385610756</v>
      </c>
      <c r="H196">
        <f>(G196-'bulk material'!N196)^2</f>
        <v>1.0952556491096872</v>
      </c>
      <c r="I196" s="13">
        <v>-2.2091567093236426</v>
      </c>
      <c r="J196" s="13">
        <v>-2.655150415248702</v>
      </c>
      <c r="K196" s="13">
        <v>-4.1063027716796601</v>
      </c>
      <c r="L196" s="13">
        <v>0.92994870967569676</v>
      </c>
      <c r="M196" s="13">
        <v>-0.98502144559722105</v>
      </c>
      <c r="N196" s="14">
        <v>0.46073366724933412</v>
      </c>
      <c r="O196">
        <f>I196+J196*'bulk material'!AI196+K196*'bulk material'!AJ196+L196*'bulk material'!AK196+M196*'bulk material'!AL196+N196*'bulk material'!AM196</f>
        <v>6.9940078877244529</v>
      </c>
      <c r="P196">
        <f>(O196-'bulk material'!O196)^2</f>
        <v>1.0878723935688332E-2</v>
      </c>
    </row>
    <row r="197" spans="1:16" ht="15.75" thickBot="1" x14ac:dyDescent="0.3">
      <c r="A197" s="13">
        <v>-0.11795479720844249</v>
      </c>
      <c r="B197" s="13">
        <v>2.3441750623111108</v>
      </c>
      <c r="C197" s="13">
        <v>-1.9231866673775702E-2</v>
      </c>
      <c r="D197" s="13">
        <v>1.3446266448424369</v>
      </c>
      <c r="E197" s="13">
        <v>-0.24152214324737911</v>
      </c>
      <c r="F197" s="14">
        <v>-2.326506131636096</v>
      </c>
      <c r="G197" s="7">
        <f>A197+B197*'bulk material'!AI197+C197*'bulk material'!AJ197+D197*'bulk material'!AK197+E197*'bulk material'!AL197+F197*'bulk material'!AM197</f>
        <v>8.7995804964204059</v>
      </c>
      <c r="H197">
        <f>(G197-'bulk material'!N197)^2</f>
        <v>0.92492173224374752</v>
      </c>
      <c r="I197" s="13">
        <v>-2.2091567093236426</v>
      </c>
      <c r="J197" s="13">
        <v>-2.655150415248702</v>
      </c>
      <c r="K197" s="13">
        <v>-4.1063027716796601</v>
      </c>
      <c r="L197" s="13">
        <v>0.92994870967569676</v>
      </c>
      <c r="M197" s="13">
        <v>-0.98502144559722105</v>
      </c>
      <c r="N197" s="14">
        <v>0.46073366724933412</v>
      </c>
      <c r="O197">
        <f>I197+J197*'bulk material'!AI197+K197*'bulk material'!AJ197+L197*'bulk material'!AK197+M197*'bulk material'!AL197+N197*'bulk material'!AM197</f>
        <v>7.0306551087522662</v>
      </c>
      <c r="P197">
        <f>(O197-'bulk material'!O197)^2</f>
        <v>2.2708942254295972E-3</v>
      </c>
    </row>
    <row r="198" spans="1:16" ht="15.75" thickBot="1" x14ac:dyDescent="0.3">
      <c r="A198" s="13">
        <v>-0.11795479720844249</v>
      </c>
      <c r="B198" s="13">
        <v>2.3441750623111108</v>
      </c>
      <c r="C198" s="13">
        <v>-1.9231866673775702E-2</v>
      </c>
      <c r="D198" s="13">
        <v>1.3446266448424369</v>
      </c>
      <c r="E198" s="13">
        <v>-0.24152214324737911</v>
      </c>
      <c r="F198" s="14">
        <v>-2.326506131636096</v>
      </c>
      <c r="G198" s="7">
        <f>A198+B198*'bulk material'!AI198+C198*'bulk material'!AJ198+D198*'bulk material'!AK198+E198*'bulk material'!AL198+F198*'bulk material'!AM198</f>
        <v>8.8335263749479367</v>
      </c>
      <c r="H198">
        <f>(G198-'bulk material'!N198)^2</f>
        <v>3.356860312104408E-2</v>
      </c>
      <c r="I198" s="13">
        <v>-2.2091567093236426</v>
      </c>
      <c r="J198" s="13">
        <v>-2.655150415248702</v>
      </c>
      <c r="K198" s="13">
        <v>-4.1063027716796601</v>
      </c>
      <c r="L198" s="13">
        <v>0.92994870967569676</v>
      </c>
      <c r="M198" s="13">
        <v>-0.98502144559722105</v>
      </c>
      <c r="N198" s="14">
        <v>0.46073366724933412</v>
      </c>
      <c r="O198">
        <f>I198+J198*'bulk material'!AI198+K198*'bulk material'!AJ198+L198*'bulk material'!AK198+M198*'bulk material'!AL198+N198*'bulk material'!AM198</f>
        <v>7.0377416985969008</v>
      </c>
      <c r="P198">
        <f>(O198-'bulk material'!O198)^2</f>
        <v>6.2216666552609615E-2</v>
      </c>
    </row>
    <row r="199" spans="1:16" ht="15.75" thickBot="1" x14ac:dyDescent="0.3">
      <c r="A199" s="13">
        <v>-0.11795479720844249</v>
      </c>
      <c r="B199" s="13">
        <v>2.3441750623111108</v>
      </c>
      <c r="C199" s="13">
        <v>-1.9231866673775702E-2</v>
      </c>
      <c r="D199" s="13">
        <v>1.3446266448424369</v>
      </c>
      <c r="E199" s="13">
        <v>-0.24152214324737911</v>
      </c>
      <c r="F199" s="14">
        <v>-2.326506131636096</v>
      </c>
      <c r="G199" s="7">
        <f>A199+B199*'bulk material'!AI199+C199*'bulk material'!AJ199+D199*'bulk material'!AK199+E199*'bulk material'!AL199+F199*'bulk material'!AM199</f>
        <v>8.8630264479439962</v>
      </c>
      <c r="H199">
        <f>(G199-'bulk material'!N199)^2</f>
        <v>2.7201329667782757</v>
      </c>
      <c r="I199" s="13">
        <v>-2.2091567093236426</v>
      </c>
      <c r="J199" s="13">
        <v>-2.655150415248702</v>
      </c>
      <c r="K199" s="13">
        <v>-4.1063027716796601</v>
      </c>
      <c r="L199" s="13">
        <v>0.92994870967569676</v>
      </c>
      <c r="M199" s="13">
        <v>-0.98502144559722105</v>
      </c>
      <c r="N199" s="14">
        <v>0.46073366724933412</v>
      </c>
      <c r="O199">
        <f>I199+J199*'bulk material'!AI199+K199*'bulk material'!AJ199+L199*'bulk material'!AK199+M199*'bulk material'!AL199+N199*'bulk material'!AM199</f>
        <v>7.1072539149631817</v>
      </c>
      <c r="P199">
        <f>(O199-'bulk material'!O199)^2</f>
        <v>8.3780757112937446E-4</v>
      </c>
    </row>
    <row r="200" spans="1:16" ht="15.75" thickBot="1" x14ac:dyDescent="0.3">
      <c r="A200" s="13">
        <v>-0.11795479720844249</v>
      </c>
      <c r="B200" s="13">
        <v>2.3441750623111108</v>
      </c>
      <c r="C200" s="13">
        <v>-1.9231866673775702E-2</v>
      </c>
      <c r="D200" s="13">
        <v>1.3446266448424369</v>
      </c>
      <c r="E200" s="13">
        <v>-0.24152214324737911</v>
      </c>
      <c r="F200" s="14">
        <v>-2.326506131636096</v>
      </c>
      <c r="G200" s="7">
        <f>A200+B200*'bulk material'!AI200+C200*'bulk material'!AJ200+D200*'bulk material'!AK200+E200*'bulk material'!AL200+F200*'bulk material'!AM200</f>
        <v>9.4109663278342151</v>
      </c>
      <c r="H200">
        <f>(G200-'bulk material'!N200)^2</f>
        <v>2.5490459401685147E-2</v>
      </c>
      <c r="I200" s="13">
        <v>-2.2091567093236426</v>
      </c>
      <c r="J200" s="13">
        <v>-2.655150415248702</v>
      </c>
      <c r="K200" s="13">
        <v>-4.1063027716796601</v>
      </c>
      <c r="L200" s="13">
        <v>0.92994870967569676</v>
      </c>
      <c r="M200" s="13">
        <v>-0.98502144559722105</v>
      </c>
      <c r="N200" s="14">
        <v>0.46073366724933412</v>
      </c>
      <c r="O200">
        <f>I200+J200*'bulk material'!AI200+K200*'bulk material'!AJ200+L200*'bulk material'!AK200+M200*'bulk material'!AL200+N200*'bulk material'!AM200</f>
        <v>6.2934150647358358</v>
      </c>
      <c r="P200">
        <f>(O200-'bulk material'!O200)^2</f>
        <v>1.2324351370921244E-3</v>
      </c>
    </row>
    <row r="201" spans="1:16" ht="15.75" thickBot="1" x14ac:dyDescent="0.3">
      <c r="A201" s="13">
        <v>-0.11795479720844249</v>
      </c>
      <c r="B201" s="13">
        <v>2.3441750623111108</v>
      </c>
      <c r="C201" s="13">
        <v>-1.9231866673775702E-2</v>
      </c>
      <c r="D201" s="13">
        <v>1.3446266448424369</v>
      </c>
      <c r="E201" s="13">
        <v>-0.24152214324737911</v>
      </c>
      <c r="F201" s="14">
        <v>-2.326506131636096</v>
      </c>
      <c r="G201" s="7">
        <f>A201+B201*'bulk material'!AI201+C201*'bulk material'!AJ201+D201*'bulk material'!AK201+E201*'bulk material'!AL201+F201*'bulk material'!AM201</f>
        <v>8.9889289620260886</v>
      </c>
      <c r="H201">
        <f>(G201-'bulk material'!N201)^2</f>
        <v>1.2629274997026849E-2</v>
      </c>
      <c r="I201" s="13">
        <v>-2.2091567093236426</v>
      </c>
      <c r="J201" s="13">
        <v>-2.655150415248702</v>
      </c>
      <c r="K201" s="13">
        <v>-4.1063027716796601</v>
      </c>
      <c r="L201" s="13">
        <v>0.92994870967569676</v>
      </c>
      <c r="M201" s="13">
        <v>-0.98502144559722105</v>
      </c>
      <c r="N201" s="14">
        <v>0.46073366724933412</v>
      </c>
      <c r="O201">
        <f>I201+J201*'bulk material'!AI201+K201*'bulk material'!AJ201+L201*'bulk material'!AK201+M201*'bulk material'!AL201+N201*'bulk material'!AM201</f>
        <v>7.3118215979305257</v>
      </c>
      <c r="P201">
        <f>(O201-'bulk material'!O201)^2</f>
        <v>2.6736366681774263E-2</v>
      </c>
    </row>
    <row r="202" spans="1:16" ht="15.75" thickBot="1" x14ac:dyDescent="0.3">
      <c r="A202" s="13">
        <v>-0.11795479720844249</v>
      </c>
      <c r="B202" s="13">
        <v>2.3441750623111108</v>
      </c>
      <c r="C202" s="13">
        <v>-1.9231866673775702E-2</v>
      </c>
      <c r="D202" s="13">
        <v>1.3446266448424369</v>
      </c>
      <c r="E202" s="13">
        <v>-0.24152214324737911</v>
      </c>
      <c r="F202" s="14">
        <v>-2.326506131636096</v>
      </c>
      <c r="G202" s="7">
        <f>A202+B202*'bulk material'!AI202+C202*'bulk material'!AJ202+D202*'bulk material'!AK202+E202*'bulk material'!AL202+F202*'bulk material'!AM202</f>
        <v>9.1013295364784312</v>
      </c>
      <c r="H202">
        <f>(G202-'bulk material'!N202)^2</f>
        <v>1.2768536087139533</v>
      </c>
      <c r="I202" s="13">
        <v>-2.2091567093236426</v>
      </c>
      <c r="J202" s="13">
        <v>-2.655150415248702</v>
      </c>
      <c r="K202" s="13">
        <v>-4.1063027716796601</v>
      </c>
      <c r="L202" s="13">
        <v>0.92994870967569676</v>
      </c>
      <c r="M202" s="13">
        <v>-0.98502144559722105</v>
      </c>
      <c r="N202" s="14">
        <v>0.46073366724933412</v>
      </c>
      <c r="O202">
        <f>I202+J202*'bulk material'!AI202+K202*'bulk material'!AJ202+L202*'bulk material'!AK202+M202*'bulk material'!AL202+N202*'bulk material'!AM202</f>
        <v>7.4059179236165269</v>
      </c>
      <c r="P202">
        <f>(O202-'bulk material'!O202)^2</f>
        <v>1.5353900129915689E-4</v>
      </c>
    </row>
    <row r="203" spans="1:16" ht="15.75" thickBot="1" x14ac:dyDescent="0.3">
      <c r="A203" s="13">
        <v>-0.11795479720844249</v>
      </c>
      <c r="B203" s="13">
        <v>2.3441750623111108</v>
      </c>
      <c r="C203" s="13">
        <v>-1.9231866673775702E-2</v>
      </c>
      <c r="D203" s="13">
        <v>1.3446266448424369</v>
      </c>
      <c r="E203" s="13">
        <v>-0.24152214324737911</v>
      </c>
      <c r="F203" s="14">
        <v>-2.326506131636096</v>
      </c>
      <c r="G203" s="7">
        <f>A203+B203*'bulk material'!AI203+C203*'bulk material'!AJ203+D203*'bulk material'!AK203+E203*'bulk material'!AL203+F203*'bulk material'!AM203</f>
        <v>9.1013295364784312</v>
      </c>
      <c r="H203">
        <f>(G203-'bulk material'!N203)^2</f>
        <v>2.3561619815975816</v>
      </c>
      <c r="I203" s="13">
        <v>-2.2091567093236426</v>
      </c>
      <c r="J203" s="13">
        <v>-2.655150415248702</v>
      </c>
      <c r="K203" s="13">
        <v>-4.1063027716796601</v>
      </c>
      <c r="L203" s="13">
        <v>0.92994870967569676</v>
      </c>
      <c r="M203" s="13">
        <v>-0.98502144559722105</v>
      </c>
      <c r="N203" s="14">
        <v>0.46073366724933412</v>
      </c>
      <c r="O203">
        <f>I203+J203*'bulk material'!AI203+K203*'bulk material'!AJ203+L203*'bulk material'!AK203+M203*'bulk material'!AL203+N203*'bulk material'!AM203</f>
        <v>7.4059179236165269</v>
      </c>
      <c r="P203">
        <f>(O203-'bulk material'!O203)^2</f>
        <v>5.2404692682276616E-3</v>
      </c>
    </row>
    <row r="204" spans="1:16" ht="15.75" thickBot="1" x14ac:dyDescent="0.3">
      <c r="A204" s="13">
        <v>-0.11795479720844249</v>
      </c>
      <c r="B204" s="13">
        <v>2.3441750623111108</v>
      </c>
      <c r="C204" s="13">
        <v>-1.9231866673775702E-2</v>
      </c>
      <c r="D204" s="13">
        <v>1.3446266448424369</v>
      </c>
      <c r="E204" s="13">
        <v>-0.24152214324737911</v>
      </c>
      <c r="F204" s="14">
        <v>-2.326506131636096</v>
      </c>
      <c r="G204" s="7">
        <f>A204+B204*'bulk material'!AI204+C204*'bulk material'!AJ204+D204*'bulk material'!AK204+E204*'bulk material'!AL204+F204*'bulk material'!AM204</f>
        <v>9.1013295364784312</v>
      </c>
      <c r="H204">
        <f>(G204-'bulk material'!N204)^2</f>
        <v>1.4640503243452911</v>
      </c>
      <c r="I204" s="13">
        <v>-2.2091567093236426</v>
      </c>
      <c r="J204" s="13">
        <v>-2.655150415248702</v>
      </c>
      <c r="K204" s="13">
        <v>-4.1063027716796601</v>
      </c>
      <c r="L204" s="13">
        <v>0.92994870967569676</v>
      </c>
      <c r="M204" s="13">
        <v>-0.98502144559722105</v>
      </c>
      <c r="N204" s="14">
        <v>0.46073366724933412</v>
      </c>
      <c r="O204">
        <f>I204+J204*'bulk material'!AI204+K204*'bulk material'!AJ204+L204*'bulk material'!AK204+M204*'bulk material'!AL204+N204*'bulk material'!AM204</f>
        <v>7.4059179236165269</v>
      </c>
      <c r="P204">
        <f>(O204-'bulk material'!O204)^2</f>
        <v>8.5361126905369161E-3</v>
      </c>
    </row>
    <row r="205" spans="1:16" ht="15.75" thickBot="1" x14ac:dyDescent="0.3">
      <c r="A205" s="13">
        <v>-0.11795479720844249</v>
      </c>
      <c r="B205" s="13">
        <v>2.3441750623111108</v>
      </c>
      <c r="C205" s="13">
        <v>-1.9231866673775702E-2</v>
      </c>
      <c r="D205" s="13">
        <v>1.3446266448424369</v>
      </c>
      <c r="E205" s="13">
        <v>-0.24152214324737911</v>
      </c>
      <c r="F205" s="14">
        <v>-2.326506131636096</v>
      </c>
      <c r="G205" s="7">
        <f>A205+B205*'bulk material'!AI205+C205*'bulk material'!AJ205+D205*'bulk material'!AK205+E205*'bulk material'!AL205+F205*'bulk material'!AM205</f>
        <v>9.1171910243593288</v>
      </c>
      <c r="H205">
        <f>(G205-'bulk material'!N205)^2</f>
        <v>1.2749074236325464</v>
      </c>
      <c r="I205" s="13">
        <v>-2.2091567093236426</v>
      </c>
      <c r="J205" s="13">
        <v>-2.655150415248702</v>
      </c>
      <c r="K205" s="13">
        <v>-4.1063027716796601</v>
      </c>
      <c r="L205" s="13">
        <v>0.92994870967569676</v>
      </c>
      <c r="M205" s="13">
        <v>-0.98502144559722105</v>
      </c>
      <c r="N205" s="14">
        <v>0.46073366724933412</v>
      </c>
      <c r="O205">
        <f>I205+J205*'bulk material'!AI205+K205*'bulk material'!AJ205+L205*'bulk material'!AK205+M205*'bulk material'!AL205+N205*'bulk material'!AM205</f>
        <v>7.4250676251692562</v>
      </c>
      <c r="P205">
        <f>(O205-'bulk material'!O205)^2</f>
        <v>0.32121532880455983</v>
      </c>
    </row>
    <row r="206" spans="1:16" ht="15.75" thickBot="1" x14ac:dyDescent="0.3">
      <c r="A206" s="13">
        <v>-0.11795479720844249</v>
      </c>
      <c r="B206" s="13">
        <v>2.3441750623111108</v>
      </c>
      <c r="C206" s="13">
        <v>-1.9231866673775702E-2</v>
      </c>
      <c r="D206" s="13">
        <v>1.3446266448424369</v>
      </c>
      <c r="E206" s="13">
        <v>-0.24152214324737911</v>
      </c>
      <c r="F206" s="14">
        <v>-2.326506131636096</v>
      </c>
      <c r="G206" s="7">
        <f>A206+B206*'bulk material'!AI206+C206*'bulk material'!AJ206+D206*'bulk material'!AK206+E206*'bulk material'!AL206+F206*'bulk material'!AM206</f>
        <v>9.2026990659148247</v>
      </c>
      <c r="H206">
        <f>(G206-'bulk material'!N206)^2</f>
        <v>0.19237868232605065</v>
      </c>
      <c r="I206" s="13">
        <v>-2.2091567093236426</v>
      </c>
      <c r="J206" s="13">
        <v>-2.655150415248702</v>
      </c>
      <c r="K206" s="13">
        <v>-4.1063027716796601</v>
      </c>
      <c r="L206" s="13">
        <v>0.92994870967569676</v>
      </c>
      <c r="M206" s="13">
        <v>-0.98502144559722105</v>
      </c>
      <c r="N206" s="14">
        <v>0.46073366724933412</v>
      </c>
      <c r="O206">
        <f>I206+J206*'bulk material'!AI206+K206*'bulk material'!AJ206+L206*'bulk material'!AK206+M206*'bulk material'!AL206+N206*'bulk material'!AM206</f>
        <v>7.5005649766617415</v>
      </c>
      <c r="P206">
        <f>(O206-'bulk material'!O206)^2</f>
        <v>0.45192808582252564</v>
      </c>
    </row>
    <row r="207" spans="1:16" ht="15.75" thickBot="1" x14ac:dyDescent="0.3">
      <c r="A207" s="13">
        <v>-0.11795479720844249</v>
      </c>
      <c r="B207" s="13">
        <v>2.3441750623111108</v>
      </c>
      <c r="C207" s="13">
        <v>-1.9231866673775702E-2</v>
      </c>
      <c r="D207" s="13">
        <v>1.3446266448424369</v>
      </c>
      <c r="E207" s="13">
        <v>-0.24152214324737911</v>
      </c>
      <c r="F207" s="14">
        <v>-2.326506131636096</v>
      </c>
      <c r="G207" s="7">
        <f>A207+B207*'bulk material'!AI207+C207*'bulk material'!AJ207+D207*'bulk material'!AK207+E207*'bulk material'!AL207+F207*'bulk material'!AM207</f>
        <v>9.2454530866925708</v>
      </c>
      <c r="H207">
        <f>(G207-'bulk material'!N207)^2</f>
        <v>1.8248117233038632</v>
      </c>
      <c r="I207" s="13">
        <v>-2.2091567093236426</v>
      </c>
      <c r="J207" s="13">
        <v>-2.655150415248702</v>
      </c>
      <c r="K207" s="13">
        <v>-4.1063027716796601</v>
      </c>
      <c r="L207" s="13">
        <v>0.92994870967569676</v>
      </c>
      <c r="M207" s="13">
        <v>-0.98502144559722105</v>
      </c>
      <c r="N207" s="14">
        <v>0.46073366724933412</v>
      </c>
      <c r="O207">
        <f>I207+J207*'bulk material'!AI207+K207*'bulk material'!AJ207+L207*'bulk material'!AK207+M207*'bulk material'!AL207+N207*'bulk material'!AM207</f>
        <v>7.538313652407985</v>
      </c>
      <c r="P207">
        <f>(O207-'bulk material'!O207)^2</f>
        <v>1.0000928668303939E-2</v>
      </c>
    </row>
    <row r="208" spans="1:16" ht="15.75" thickBot="1" x14ac:dyDescent="0.3">
      <c r="A208" s="13">
        <v>-0.11795479720844249</v>
      </c>
      <c r="B208" s="13">
        <v>2.3441750623111108</v>
      </c>
      <c r="C208" s="13">
        <v>-1.9231866673775702E-2</v>
      </c>
      <c r="D208" s="13">
        <v>1.3446266448424369</v>
      </c>
      <c r="E208" s="13">
        <v>-0.24152214324737911</v>
      </c>
      <c r="F208" s="14">
        <v>-2.326506131636096</v>
      </c>
      <c r="G208" s="7">
        <f>A208+B208*'bulk material'!AI208+C208*'bulk material'!AJ208+D208*'bulk material'!AK208+E208*'bulk material'!AL208+F208*'bulk material'!AM208</f>
        <v>9.2968229310537964</v>
      </c>
      <c r="H208">
        <f>(G208-'bulk material'!N208)^2</f>
        <v>0.48231091270315096</v>
      </c>
      <c r="I208" s="13">
        <v>-2.2091567093236426</v>
      </c>
      <c r="J208" s="13">
        <v>-2.655150415248702</v>
      </c>
      <c r="K208" s="13">
        <v>-4.1063027716796601</v>
      </c>
      <c r="L208" s="13">
        <v>0.92994870967569676</v>
      </c>
      <c r="M208" s="13">
        <v>-0.98502144559722105</v>
      </c>
      <c r="N208" s="14">
        <v>0.46073366724933412</v>
      </c>
      <c r="O208">
        <f>I208+J208*'bulk material'!AI208+K208*'bulk material'!AJ208+L208*'bulk material'!AK208+M208*'bulk material'!AL208+N208*'bulk material'!AM208</f>
        <v>7.5656613863390403</v>
      </c>
      <c r="P208">
        <f>(O208-'bulk material'!O208)^2</f>
        <v>0.1500418640952027</v>
      </c>
    </row>
    <row r="209" spans="1:16" ht="15.75" thickBot="1" x14ac:dyDescent="0.3">
      <c r="A209" s="13">
        <v>-0.11795479720844249</v>
      </c>
      <c r="B209" s="13">
        <v>2.3441750623111108</v>
      </c>
      <c r="C209" s="13">
        <v>-1.9231866673775702E-2</v>
      </c>
      <c r="D209" s="13">
        <v>1.3446266448424369</v>
      </c>
      <c r="E209" s="13">
        <v>-0.24152214324737911</v>
      </c>
      <c r="F209" s="14">
        <v>-2.326506131636096</v>
      </c>
      <c r="G209" s="7">
        <f>A209+B209*'bulk material'!AI209+C209*'bulk material'!AJ209+D209*'bulk material'!AK209+E209*'bulk material'!AL209+F209*'bulk material'!AM209</f>
        <v>9.2968229310537964</v>
      </c>
      <c r="H209">
        <f>(G209-'bulk material'!N209)^2</f>
        <v>2.1271816400712216</v>
      </c>
      <c r="I209" s="13">
        <v>-2.2091567093236426</v>
      </c>
      <c r="J209" s="13">
        <v>-2.655150415248702</v>
      </c>
      <c r="K209" s="13">
        <v>-4.1063027716796601</v>
      </c>
      <c r="L209" s="13">
        <v>0.92994870967569676</v>
      </c>
      <c r="M209" s="13">
        <v>-0.98502144559722105</v>
      </c>
      <c r="N209" s="14">
        <v>0.46073366724933412</v>
      </c>
      <c r="O209">
        <f>I209+J209*'bulk material'!AI209+K209*'bulk material'!AJ209+L209*'bulk material'!AK209+M209*'bulk material'!AL209+N209*'bulk material'!AM209</f>
        <v>7.5656613863390403</v>
      </c>
      <c r="P209">
        <f>(O209-'bulk material'!O209)^2</f>
        <v>2.4759770599406275E-2</v>
      </c>
    </row>
    <row r="210" spans="1:16" ht="15.75" thickBot="1" x14ac:dyDescent="0.3">
      <c r="A210" s="13">
        <v>-0.11795479720844249</v>
      </c>
      <c r="B210" s="13">
        <v>2.3441750623111108</v>
      </c>
      <c r="C210" s="13">
        <v>-1.9231866673775702E-2</v>
      </c>
      <c r="D210" s="13">
        <v>1.3446266448424369</v>
      </c>
      <c r="E210" s="13">
        <v>-0.24152214324737911</v>
      </c>
      <c r="F210" s="14">
        <v>-2.326506131636096</v>
      </c>
      <c r="G210" s="7">
        <f>A210+B210*'bulk material'!AI210+C210*'bulk material'!AJ210+D210*'bulk material'!AK210+E210*'bulk material'!AL210+F210*'bulk material'!AM210</f>
        <v>10.331309506648298</v>
      </c>
      <c r="H210">
        <f>(G210-'bulk material'!N210)^2</f>
        <v>0.19096943479255224</v>
      </c>
      <c r="I210" s="13">
        <v>-2.2091567093236426</v>
      </c>
      <c r="J210" s="13">
        <v>-2.655150415248702</v>
      </c>
      <c r="K210" s="13">
        <v>-4.1063027716796601</v>
      </c>
      <c r="L210" s="13">
        <v>0.92994870967569676</v>
      </c>
      <c r="M210" s="13">
        <v>-0.98502144559722105</v>
      </c>
      <c r="N210" s="14">
        <v>0.46073366724933412</v>
      </c>
      <c r="O210">
        <f>I210+J210*'bulk material'!AI210+K210*'bulk material'!AJ210+L210*'bulk material'!AK210+M210*'bulk material'!AL210+N210*'bulk material'!AM210</f>
        <v>6.2796918097699761</v>
      </c>
      <c r="P210">
        <f>(O210-'bulk material'!O210)^2</f>
        <v>0.1234698725544856</v>
      </c>
    </row>
    <row r="211" spans="1:16" ht="15.75" thickBot="1" x14ac:dyDescent="0.3">
      <c r="A211" s="13">
        <v>-0.11795479720844249</v>
      </c>
      <c r="B211" s="13">
        <v>2.3441750623111108</v>
      </c>
      <c r="C211" s="13">
        <v>-1.9231866673775702E-2</v>
      </c>
      <c r="D211" s="13">
        <v>1.3446266448424369</v>
      </c>
      <c r="E211" s="13">
        <v>-0.24152214324737911</v>
      </c>
      <c r="F211" s="14">
        <v>-2.326506131636096</v>
      </c>
      <c r="G211" s="7">
        <f>A211+B211*'bulk material'!AI211+C211*'bulk material'!AJ211+D211*'bulk material'!AK211+E211*'bulk material'!AL211+F211*'bulk material'!AM211</f>
        <v>10.331309506648298</v>
      </c>
      <c r="H211">
        <f>(G211-'bulk material'!N211)^2</f>
        <v>0.17388941489359128</v>
      </c>
      <c r="I211" s="13">
        <v>-2.2091567093236426</v>
      </c>
      <c r="J211" s="13">
        <v>-2.655150415248702</v>
      </c>
      <c r="K211" s="13">
        <v>-4.1063027716796601</v>
      </c>
      <c r="L211" s="13">
        <v>0.92994870967569676</v>
      </c>
      <c r="M211" s="13">
        <v>-0.98502144559722105</v>
      </c>
      <c r="N211" s="14">
        <v>0.46073366724933412</v>
      </c>
      <c r="O211">
        <f>I211+J211*'bulk material'!AI211+K211*'bulk material'!AJ211+L211*'bulk material'!AK211+M211*'bulk material'!AL211+N211*'bulk material'!AM211</f>
        <v>6.2796918097699761</v>
      </c>
      <c r="P211">
        <f>(O211-'bulk material'!O211)^2</f>
        <v>0.10981456053065802</v>
      </c>
    </row>
    <row r="212" spans="1:16" ht="15.75" thickBot="1" x14ac:dyDescent="0.3">
      <c r="A212" s="13">
        <v>-0.11795479720844249</v>
      </c>
      <c r="B212" s="13">
        <v>2.3441750623111108</v>
      </c>
      <c r="C212" s="13">
        <v>-1.9231866673775702E-2</v>
      </c>
      <c r="D212" s="13">
        <v>1.3446266448424369</v>
      </c>
      <c r="E212" s="13">
        <v>-0.24152214324737911</v>
      </c>
      <c r="F212" s="14">
        <v>-2.326506131636096</v>
      </c>
      <c r="G212" s="7">
        <f>A212+B212*'bulk material'!AI212+C212*'bulk material'!AJ212+D212*'bulk material'!AK212+E212*'bulk material'!AL212+F212*'bulk material'!AM212</f>
        <v>10.331309506648298</v>
      </c>
      <c r="H212">
        <f>(G212-'bulk material'!N212)^2</f>
        <v>0.95648302694103748</v>
      </c>
      <c r="I212" s="13">
        <v>-2.2091567093236426</v>
      </c>
      <c r="J212" s="13">
        <v>-2.655150415248702</v>
      </c>
      <c r="K212" s="13">
        <v>-4.1063027716796601</v>
      </c>
      <c r="L212" s="13">
        <v>0.92994870967569676</v>
      </c>
      <c r="M212" s="13">
        <v>-0.98502144559722105</v>
      </c>
      <c r="N212" s="14">
        <v>0.46073366724933412</v>
      </c>
      <c r="O212">
        <f>I212+J212*'bulk material'!AI212+K212*'bulk material'!AJ212+L212*'bulk material'!AK212+M212*'bulk material'!AL212+N212*'bulk material'!AM212</f>
        <v>6.2796918097699761</v>
      </c>
      <c r="P212">
        <f>(O212-'bulk material'!O212)^2</f>
        <v>4.4682688387686874E-2</v>
      </c>
    </row>
    <row r="213" spans="1:16" ht="15.75" thickBot="1" x14ac:dyDescent="0.3">
      <c r="A213" s="13">
        <v>-0.11795479720844249</v>
      </c>
      <c r="B213" s="13">
        <v>2.3441750623111108</v>
      </c>
      <c r="C213" s="13">
        <v>-1.9231866673775702E-2</v>
      </c>
      <c r="D213" s="13">
        <v>1.3446266448424369</v>
      </c>
      <c r="E213" s="13">
        <v>-0.24152214324737911</v>
      </c>
      <c r="F213" s="14">
        <v>-2.326506131636096</v>
      </c>
      <c r="G213" s="7">
        <f>A213+B213*'bulk material'!AI213+C213*'bulk material'!AJ213+D213*'bulk material'!AK213+E213*'bulk material'!AL213+F213*'bulk material'!AM213</f>
        <v>10.331309506648298</v>
      </c>
      <c r="H213">
        <f>(G213-'bulk material'!N213)^2</f>
        <v>4.0019901436100707E-6</v>
      </c>
      <c r="I213" s="13">
        <v>-2.2091567093236426</v>
      </c>
      <c r="J213" s="13">
        <v>-2.655150415248702</v>
      </c>
      <c r="K213" s="13">
        <v>-4.1063027716796601</v>
      </c>
      <c r="L213" s="13">
        <v>0.92994870967569676</v>
      </c>
      <c r="M213" s="13">
        <v>-0.98502144559722105</v>
      </c>
      <c r="N213" s="14">
        <v>0.46073366724933412</v>
      </c>
      <c r="O213">
        <f>I213+J213*'bulk material'!AI213+K213*'bulk material'!AJ213+L213*'bulk material'!AK213+M213*'bulk material'!AL213+N213*'bulk material'!AM213</f>
        <v>6.2796918097699761</v>
      </c>
      <c r="P213">
        <f>(O213-'bulk material'!O213)^2</f>
        <v>3.662737636385819E-2</v>
      </c>
    </row>
    <row r="214" spans="1:16" ht="15.75" thickBot="1" x14ac:dyDescent="0.3">
      <c r="A214" s="13">
        <v>-0.11795479720844249</v>
      </c>
      <c r="B214" s="13">
        <v>2.3441750623111108</v>
      </c>
      <c r="C214" s="13">
        <v>-1.9231866673775702E-2</v>
      </c>
      <c r="D214" s="13">
        <v>1.3446266448424369</v>
      </c>
      <c r="E214" s="13">
        <v>-0.24152214324737911</v>
      </c>
      <c r="F214" s="14">
        <v>-2.326506131636096</v>
      </c>
      <c r="G214" s="7">
        <f>A214+B214*'bulk material'!AI214+C214*'bulk material'!AJ214+D214*'bulk material'!AK214+E214*'bulk material'!AL214+F214*'bulk material'!AM214</f>
        <v>10.331309506648298</v>
      </c>
      <c r="H214">
        <f>(G214-'bulk material'!N214)^2</f>
        <v>0.34339541696067843</v>
      </c>
      <c r="I214" s="13">
        <v>-2.2091567093236426</v>
      </c>
      <c r="J214" s="13">
        <v>-2.655150415248702</v>
      </c>
      <c r="K214" s="13">
        <v>-4.1063027716796601</v>
      </c>
      <c r="L214" s="13">
        <v>0.92994870967569676</v>
      </c>
      <c r="M214" s="13">
        <v>-0.98502144559722105</v>
      </c>
      <c r="N214" s="14">
        <v>0.46073366724933412</v>
      </c>
      <c r="O214">
        <f>I214+J214*'bulk material'!AI214+K214*'bulk material'!AJ214+L214*'bulk material'!AK214+M214*'bulk material'!AL214+N214*'bulk material'!AM214</f>
        <v>6.2796918097699761</v>
      </c>
      <c r="P214">
        <f>(O214-'bulk material'!O214)^2</f>
        <v>1.2406128268544397E-2</v>
      </c>
    </row>
    <row r="215" spans="1:16" ht="15.75" thickBot="1" x14ac:dyDescent="0.3">
      <c r="A215" s="13">
        <v>-0.11795479720844249</v>
      </c>
      <c r="B215" s="13">
        <v>2.3441750623111108</v>
      </c>
      <c r="C215" s="13">
        <v>-1.9231866673775702E-2</v>
      </c>
      <c r="D215" s="13">
        <v>1.3446266448424369</v>
      </c>
      <c r="E215" s="13">
        <v>-0.24152214324737911</v>
      </c>
      <c r="F215" s="14">
        <v>-2.326506131636096</v>
      </c>
      <c r="G215" s="7">
        <f>A215+B215*'bulk material'!AI215+C215*'bulk material'!AJ215+D215*'bulk material'!AK215+E215*'bulk material'!AL215+F215*'bulk material'!AM215</f>
        <v>10.331309506648298</v>
      </c>
      <c r="H215">
        <f>(G215-'bulk material'!N215)^2</f>
        <v>0.2294405234201243</v>
      </c>
      <c r="I215" s="13">
        <v>-2.2091567093236426</v>
      </c>
      <c r="J215" s="13">
        <v>-2.655150415248702</v>
      </c>
      <c r="K215" s="13">
        <v>-4.1063027716796601</v>
      </c>
      <c r="L215" s="13">
        <v>0.92994870967569676</v>
      </c>
      <c r="M215" s="13">
        <v>-0.98502144559722105</v>
      </c>
      <c r="N215" s="14">
        <v>0.46073366724933412</v>
      </c>
      <c r="O215">
        <f>I215+J215*'bulk material'!AI215+K215*'bulk material'!AJ215+L215*'bulk material'!AK215+M215*'bulk material'!AL215+N215*'bulk material'!AM215</f>
        <v>6.2796918097699761</v>
      </c>
      <c r="P215">
        <f>(O215-'bulk material'!O215)^2</f>
        <v>8.350816244715625E-3</v>
      </c>
    </row>
    <row r="216" spans="1:16" ht="15.75" thickBot="1" x14ac:dyDescent="0.3">
      <c r="A216" s="13">
        <v>-0.11795479720844249</v>
      </c>
      <c r="B216" s="13">
        <v>2.3441750623111108</v>
      </c>
      <c r="C216" s="13">
        <v>-1.9231866673775702E-2</v>
      </c>
      <c r="D216" s="13">
        <v>1.3446266448424369</v>
      </c>
      <c r="E216" s="13">
        <v>-0.24152214324737911</v>
      </c>
      <c r="F216" s="14">
        <v>-2.326506131636096</v>
      </c>
      <c r="G216" s="7">
        <f>A216+B216*'bulk material'!AI216+C216*'bulk material'!AJ216+D216*'bulk material'!AK216+E216*'bulk material'!AL216+F216*'bulk material'!AM216</f>
        <v>9.5411687126011895</v>
      </c>
      <c r="H216">
        <f>(G216-'bulk material'!N216)^2</f>
        <v>0.84614187398867269</v>
      </c>
      <c r="I216" s="13">
        <v>-2.2091567093236426</v>
      </c>
      <c r="J216" s="13">
        <v>-2.655150415248702</v>
      </c>
      <c r="K216" s="13">
        <v>-4.1063027716796601</v>
      </c>
      <c r="L216" s="13">
        <v>0.92994870967569676</v>
      </c>
      <c r="M216" s="13">
        <v>-0.98502144559722105</v>
      </c>
      <c r="N216" s="14">
        <v>0.46073366724933412</v>
      </c>
      <c r="O216">
        <f>I216+J216*'bulk material'!AI216+K216*'bulk material'!AJ216+L216*'bulk material'!AK216+M216*'bulk material'!AL216+N216*'bulk material'!AM216</f>
        <v>7.8973819203143663</v>
      </c>
      <c r="P216">
        <f>(O216-'bulk material'!O216)^2</f>
        <v>0.67088043376352335</v>
      </c>
    </row>
    <row r="217" spans="1:16" ht="15.75" thickBot="1" x14ac:dyDescent="0.3">
      <c r="A217" s="13">
        <v>-0.11795479720844249</v>
      </c>
      <c r="B217" s="13">
        <v>2.3441750623111108</v>
      </c>
      <c r="C217" s="13">
        <v>-1.9231866673775702E-2</v>
      </c>
      <c r="D217" s="13">
        <v>1.3446266448424369</v>
      </c>
      <c r="E217" s="13">
        <v>-0.24152214324737911</v>
      </c>
      <c r="F217" s="14">
        <v>-2.326506131636096</v>
      </c>
      <c r="G217" s="7">
        <f>A217+B217*'bulk material'!AI217+C217*'bulk material'!AJ217+D217*'bulk material'!AK217+E217*'bulk material'!AL217+F217*'bulk material'!AM217</f>
        <v>9.6425382420375829</v>
      </c>
      <c r="H217">
        <f>(G217-'bulk material'!N217)^2</f>
        <v>3.9509817868105354E-2</v>
      </c>
      <c r="I217" s="13">
        <v>-2.2091567093236426</v>
      </c>
      <c r="J217" s="13">
        <v>-2.655150415248702</v>
      </c>
      <c r="K217" s="13">
        <v>-4.1063027716796601</v>
      </c>
      <c r="L217" s="13">
        <v>0.92994870967569676</v>
      </c>
      <c r="M217" s="13">
        <v>-0.98502144559722105</v>
      </c>
      <c r="N217" s="14">
        <v>0.46073366724933412</v>
      </c>
      <c r="O217">
        <f>I217+J217*'bulk material'!AI217+K217*'bulk material'!AJ217+L217*'bulk material'!AK217+M217*'bulk material'!AL217+N217*'bulk material'!AM217</f>
        <v>7.9920289733595826</v>
      </c>
      <c r="P217">
        <f>(O217-'bulk material'!O217)^2</f>
        <v>1.196223360057534</v>
      </c>
    </row>
    <row r="218" spans="1:16" ht="15.75" thickBot="1" x14ac:dyDescent="0.3">
      <c r="A218" s="13">
        <v>-0.11795479720844249</v>
      </c>
      <c r="B218" s="13">
        <v>2.3441750623111108</v>
      </c>
      <c r="C218" s="13">
        <v>-1.9231866673775702E-2</v>
      </c>
      <c r="D218" s="13">
        <v>1.3446266448424369</v>
      </c>
      <c r="E218" s="13">
        <v>-0.24152214324737911</v>
      </c>
      <c r="F218" s="14">
        <v>-2.326506131636096</v>
      </c>
      <c r="G218" s="7">
        <f>A218+B218*'bulk material'!AI218+C218*'bulk material'!AJ218+D218*'bulk material'!AK218+E218*'bulk material'!AL218+F218*'bulk material'!AM218</f>
        <v>9.6559845084860072</v>
      </c>
      <c r="H218">
        <f>(G218-'bulk material'!N218)^2</f>
        <v>0.20732040092701148</v>
      </c>
      <c r="I218" s="13">
        <v>-2.2091567093236426</v>
      </c>
      <c r="J218" s="13">
        <v>-2.655150415248702</v>
      </c>
      <c r="K218" s="13">
        <v>-4.1063027716796601</v>
      </c>
      <c r="L218" s="13">
        <v>0.92994870967569676</v>
      </c>
      <c r="M218" s="13">
        <v>-0.98502144559722105</v>
      </c>
      <c r="N218" s="14">
        <v>0.46073366724933412</v>
      </c>
      <c r="O218">
        <f>I218+J218*'bulk material'!AI218+K218*'bulk material'!AJ218+L218*'bulk material'!AK218+M218*'bulk material'!AL218+N218*'bulk material'!AM218</f>
        <v>8.0013284604563406</v>
      </c>
      <c r="P218">
        <f>(O218-'bulk material'!O218)^2</f>
        <v>0.17058506713734711</v>
      </c>
    </row>
    <row r="219" spans="1:16" ht="15.75" thickBot="1" x14ac:dyDescent="0.3">
      <c r="A219" s="13">
        <v>-0.11795479720844249</v>
      </c>
      <c r="B219" s="13">
        <v>2.3441750623111108</v>
      </c>
      <c r="C219" s="13">
        <v>-1.9231866673775702E-2</v>
      </c>
      <c r="D219" s="13">
        <v>1.3446266448424369</v>
      </c>
      <c r="E219" s="13">
        <v>-0.24152214324737911</v>
      </c>
      <c r="F219" s="14">
        <v>-2.326506131636096</v>
      </c>
      <c r="G219" s="7">
        <f>A219+B219*'bulk material'!AI219+C219*'bulk material'!AJ219+D219*'bulk material'!AK219+E219*'bulk material'!AL219+F219*'bulk material'!AM219</f>
        <v>11.04023828439874</v>
      </c>
      <c r="H219">
        <f>(G219-'bulk material'!N219)^2</f>
        <v>0.13474091698722918</v>
      </c>
      <c r="I219" s="13">
        <v>-2.2091567093236426</v>
      </c>
      <c r="J219" s="13">
        <v>-2.655150415248702</v>
      </c>
      <c r="K219" s="13">
        <v>-4.1063027716796601</v>
      </c>
      <c r="L219" s="13">
        <v>0.92994870967569676</v>
      </c>
      <c r="M219" s="13">
        <v>-0.98502144559722105</v>
      </c>
      <c r="N219" s="14">
        <v>0.46073366724933412</v>
      </c>
      <c r="O219">
        <f>I219+J219*'bulk material'!AI219+K219*'bulk material'!AJ219+L219*'bulk material'!AK219+M219*'bulk material'!AL219+N219*'bulk material'!AM219</f>
        <v>6.9803128105884724</v>
      </c>
      <c r="P219">
        <f>(O219-'bulk material'!O219)^2</f>
        <v>0.42510895705857971</v>
      </c>
    </row>
    <row r="220" spans="1:16" ht="15.75" thickBot="1" x14ac:dyDescent="0.3">
      <c r="A220" s="13">
        <v>-0.11795479720844249</v>
      </c>
      <c r="B220" s="13">
        <v>2.3441750623111108</v>
      </c>
      <c r="C220" s="13">
        <v>-1.9231866673775702E-2</v>
      </c>
      <c r="D220" s="13">
        <v>1.3446266448424369</v>
      </c>
      <c r="E220" s="13">
        <v>-0.24152214324737911</v>
      </c>
      <c r="F220" s="14">
        <v>-2.326506131636096</v>
      </c>
      <c r="G220" s="7">
        <f>A220+B220*'bulk material'!AI220+C220*'bulk material'!AJ220+D220*'bulk material'!AK220+E220*'bulk material'!AL220+F220*'bulk material'!AM220</f>
        <v>11.880928655645436</v>
      </c>
      <c r="H220">
        <f>(G220-'bulk material'!N220)^2</f>
        <v>0.12363637578451139</v>
      </c>
      <c r="I220" s="13">
        <v>-2.2091567093236426</v>
      </c>
      <c r="J220" s="13">
        <v>-2.655150415248702</v>
      </c>
      <c r="K220" s="13">
        <v>-4.1063027716796601</v>
      </c>
      <c r="L220" s="13">
        <v>0.92994870967569676</v>
      </c>
      <c r="M220" s="13">
        <v>-0.98502144559722105</v>
      </c>
      <c r="N220" s="14">
        <v>0.46073366724933412</v>
      </c>
      <c r="O220">
        <f>I220+J220*'bulk material'!AI220+K220*'bulk material'!AJ220+L220*'bulk material'!AK220+M220*'bulk material'!AL220+N220*'bulk material'!AM220</f>
        <v>7.3913849515140306</v>
      </c>
      <c r="P220">
        <f>(O220-'bulk material'!O220)^2</f>
        <v>1.2838610911091488</v>
      </c>
    </row>
    <row r="221" spans="1:16" ht="15.75" thickBot="1" x14ac:dyDescent="0.3">
      <c r="A221" s="13">
        <v>-0.11795479720844249</v>
      </c>
      <c r="B221" s="13">
        <v>2.3441750623111108</v>
      </c>
      <c r="C221" s="13">
        <v>-1.9231866673775702E-2</v>
      </c>
      <c r="D221" s="13">
        <v>1.3446266448424369</v>
      </c>
      <c r="E221" s="13">
        <v>-0.24152214324737911</v>
      </c>
      <c r="F221" s="14">
        <v>-2.326506131636096</v>
      </c>
      <c r="G221" s="7">
        <f>A221+B221*'bulk material'!AI221+C221*'bulk material'!AJ221+D221*'bulk material'!AK221+E221*'bulk material'!AL221+F221*'bulk material'!AM221</f>
        <v>11.880928655645436</v>
      </c>
      <c r="H221">
        <f>(G221-'bulk material'!N221)^2</f>
        <v>0.25565122689763026</v>
      </c>
      <c r="I221" s="13">
        <v>-2.2091567093236426</v>
      </c>
      <c r="J221" s="13">
        <v>-2.655150415248702</v>
      </c>
      <c r="K221" s="13">
        <v>-4.1063027716796601</v>
      </c>
      <c r="L221" s="13">
        <v>0.92994870967569676</v>
      </c>
      <c r="M221" s="13">
        <v>-0.98502144559722105</v>
      </c>
      <c r="N221" s="14">
        <v>0.46073366724933412</v>
      </c>
      <c r="O221">
        <f>I221+J221*'bulk material'!AI221+K221*'bulk material'!AJ221+L221*'bulk material'!AK221+M221*'bulk material'!AL221+N221*'bulk material'!AM221</f>
        <v>7.3913849515140306</v>
      </c>
      <c r="P221">
        <f>(O221-'bulk material'!O221)^2</f>
        <v>0.74490008224567594</v>
      </c>
    </row>
    <row r="222" spans="1:16" ht="15.75" thickBot="1" x14ac:dyDescent="0.3">
      <c r="A222" s="13">
        <v>-0.11795479720844249</v>
      </c>
      <c r="B222" s="13">
        <v>2.3441750623111108</v>
      </c>
      <c r="C222" s="13">
        <v>-1.9231866673775702E-2</v>
      </c>
      <c r="D222" s="13">
        <v>1.3446266448424369</v>
      </c>
      <c r="E222" s="13">
        <v>-0.24152214324737911</v>
      </c>
      <c r="F222" s="14">
        <v>-2.326506131636096</v>
      </c>
      <c r="G222" s="7">
        <f>A222+B222*'bulk material'!AI222+C222*'bulk material'!AJ222+D222*'bulk material'!AK222+E222*'bulk material'!AL222+F222*'bulk material'!AM222</f>
        <v>2.6665232479050056</v>
      </c>
      <c r="H222">
        <f>(G222-'bulk material'!N222)^2</f>
        <v>1.858411020333281E-2</v>
      </c>
      <c r="I222" s="13">
        <v>-2.2091567093236426</v>
      </c>
      <c r="J222" s="13">
        <v>-2.655150415248702</v>
      </c>
      <c r="K222" s="13">
        <v>-4.1063027716796601</v>
      </c>
      <c r="L222" s="13">
        <v>0.92994870967569676</v>
      </c>
      <c r="M222" s="13">
        <v>-0.98502144559722105</v>
      </c>
      <c r="N222" s="14">
        <v>0.46073366724933412</v>
      </c>
      <c r="O222">
        <f>I222+J222*'bulk material'!AI222+K222*'bulk material'!AJ222+L222*'bulk material'!AK222+M222*'bulk material'!AL222+N222*'bulk material'!AM222</f>
        <v>0.43516314748031115</v>
      </c>
      <c r="P222">
        <f>(O222-'bulk material'!O222)^2</f>
        <v>1.1794753895058139</v>
      </c>
    </row>
    <row r="223" spans="1:16" ht="15.75" thickBot="1" x14ac:dyDescent="0.3">
      <c r="A223" s="13">
        <v>-0.11795479720844249</v>
      </c>
      <c r="B223" s="13">
        <v>2.3441750623111108</v>
      </c>
      <c r="C223" s="13">
        <v>-1.9231866673775702E-2</v>
      </c>
      <c r="D223" s="13">
        <v>1.3446266448424369</v>
      </c>
      <c r="E223" s="13">
        <v>-0.24152214324737911</v>
      </c>
      <c r="F223" s="14">
        <v>-2.326506131636096</v>
      </c>
      <c r="G223" s="7">
        <f>A223+B223*'bulk material'!AI223+C223*'bulk material'!AJ223+D223*'bulk material'!AK223+E223*'bulk material'!AL223+F223*'bulk material'!AM223</f>
        <v>6.5030201865411836</v>
      </c>
      <c r="H223">
        <f>(G223-'bulk material'!N223)^2</f>
        <v>11.841794667409195</v>
      </c>
      <c r="I223" s="13">
        <v>-2.2091567093236426</v>
      </c>
      <c r="J223" s="13">
        <v>-2.655150415248702</v>
      </c>
      <c r="K223" s="13">
        <v>-4.1063027716796601</v>
      </c>
      <c r="L223" s="13">
        <v>0.92994870967569676</v>
      </c>
      <c r="M223" s="13">
        <v>-0.98502144559722105</v>
      </c>
      <c r="N223" s="14">
        <v>0.46073366724933412</v>
      </c>
      <c r="O223">
        <f>I223+J223*'bulk material'!AI223+K223*'bulk material'!AJ223+L223*'bulk material'!AK223+M223*'bulk material'!AL223+N223*'bulk material'!AM223</f>
        <v>-3.0847635945952425</v>
      </c>
      <c r="P223">
        <f>(O223-'bulk material'!O223)^2</f>
        <v>32.312484057044024</v>
      </c>
    </row>
    <row r="224" spans="1:16" ht="15.75" thickBot="1" x14ac:dyDescent="0.3">
      <c r="A224" s="13">
        <v>-0.11795479720844249</v>
      </c>
      <c r="B224" s="13">
        <v>2.3441750623111108</v>
      </c>
      <c r="C224" s="13">
        <v>-1.9231866673775702E-2</v>
      </c>
      <c r="D224" s="13">
        <v>1.3446266448424369</v>
      </c>
      <c r="E224" s="13">
        <v>-0.24152214324737911</v>
      </c>
      <c r="F224" s="14">
        <v>-2.326506131636096</v>
      </c>
      <c r="G224" s="7">
        <f>A224+B224*'bulk material'!AI224+C224*'bulk material'!AJ224+D224*'bulk material'!AK224+E224*'bulk material'!AL224+F224*'bulk material'!AM224</f>
        <v>5.1132985274041598</v>
      </c>
      <c r="H224">
        <f>(G224-'bulk material'!N224)^2</f>
        <v>5.3259300821761606</v>
      </c>
      <c r="I224" s="13">
        <v>-2.2091567093236426</v>
      </c>
      <c r="J224" s="13">
        <v>-2.655150415248702</v>
      </c>
      <c r="K224" s="13">
        <v>-4.1063027716796601</v>
      </c>
      <c r="L224" s="13">
        <v>0.92994870967569676</v>
      </c>
      <c r="M224" s="13">
        <v>-0.98502144559722105</v>
      </c>
      <c r="N224" s="14">
        <v>0.46073366724933412</v>
      </c>
      <c r="O224">
        <f>I224+J224*'bulk material'!AI224+K224*'bulk material'!AJ224+L224*'bulk material'!AK224+M224*'bulk material'!AL224+N224*'bulk material'!AM224</f>
        <v>0.61853721617665047</v>
      </c>
      <c r="P224">
        <f>(O224-'bulk material'!O224)^2</f>
        <v>4.7787549585776938</v>
      </c>
    </row>
    <row r="225" spans="1:16" ht="15.75" thickBot="1" x14ac:dyDescent="0.3">
      <c r="A225" s="13">
        <v>-0.11795479720844249</v>
      </c>
      <c r="B225" s="13">
        <v>2.3441750623111108</v>
      </c>
      <c r="C225" s="13">
        <v>-1.9231866673775702E-2</v>
      </c>
      <c r="D225" s="13">
        <v>1.3446266448424369</v>
      </c>
      <c r="E225" s="13">
        <v>-0.24152214324737911</v>
      </c>
      <c r="F225" s="14">
        <v>-2.326506131636096</v>
      </c>
      <c r="G225" s="7">
        <f>A225+B225*'bulk material'!AI225+C225*'bulk material'!AJ225+D225*'bulk material'!AK225+E225*'bulk material'!AL225+F225*'bulk material'!AM225</f>
        <v>6.1670359343599905</v>
      </c>
      <c r="H225">
        <f>(G225-'bulk material'!N225)^2</f>
        <v>11.064289650352057</v>
      </c>
      <c r="I225" s="13">
        <v>-2.2091567093236426</v>
      </c>
      <c r="J225" s="13">
        <v>-2.655150415248702</v>
      </c>
      <c r="K225" s="13">
        <v>-4.1063027716796601</v>
      </c>
      <c r="L225" s="13">
        <v>0.92994870967569676</v>
      </c>
      <c r="M225" s="13">
        <v>-0.98502144559722105</v>
      </c>
      <c r="N225" s="14">
        <v>0.46073366724933412</v>
      </c>
      <c r="O225">
        <f>I225+J225*'bulk material'!AI225+K225*'bulk material'!AJ225+L225*'bulk material'!AK225+M225*'bulk material'!AL225+N225*'bulk material'!AM225</f>
        <v>2.2362175466631147</v>
      </c>
      <c r="P225">
        <f>(O225-'bulk material'!O225)^2</f>
        <v>11.205651219429631</v>
      </c>
    </row>
    <row r="226" spans="1:16" ht="15.75" thickBot="1" x14ac:dyDescent="0.3">
      <c r="A226" s="13">
        <v>-0.11795479720844249</v>
      </c>
      <c r="B226" s="13">
        <v>2.3441750623111108</v>
      </c>
      <c r="C226" s="13">
        <v>-1.9231866673775702E-2</v>
      </c>
      <c r="D226" s="13">
        <v>1.3446266448424369</v>
      </c>
      <c r="E226" s="13">
        <v>-0.24152214324737911</v>
      </c>
      <c r="F226" s="14">
        <v>-2.326506131636096</v>
      </c>
      <c r="G226" s="7">
        <f>A226+B226*'bulk material'!AI226+C226*'bulk material'!AJ226+D226*'bulk material'!AK226+E226*'bulk material'!AL226+F226*'bulk material'!AM226</f>
        <v>9.4848342290953394</v>
      </c>
      <c r="H226">
        <f>(G226-'bulk material'!N226)^2</f>
        <v>40.881588314766667</v>
      </c>
      <c r="I226" s="13">
        <v>-2.2091567093236426</v>
      </c>
      <c r="J226" s="13">
        <v>-2.655150415248702</v>
      </c>
      <c r="K226" s="13">
        <v>-4.1063027716796601</v>
      </c>
      <c r="L226" s="13">
        <v>0.92994870967569676</v>
      </c>
      <c r="M226" s="13">
        <v>-0.98502144559722105</v>
      </c>
      <c r="N226" s="14">
        <v>0.46073366724933412</v>
      </c>
      <c r="O226">
        <f>I226+J226*'bulk material'!AI226+K226*'bulk material'!AJ226+L226*'bulk material'!AK226+M226*'bulk material'!AL226+N226*'bulk material'!AM226</f>
        <v>-0.4222089746705121</v>
      </c>
      <c r="P226">
        <f>(O226-'bulk material'!O226)^2</f>
        <v>31.290911120034917</v>
      </c>
    </row>
    <row r="227" spans="1:16" ht="15.75" thickBot="1" x14ac:dyDescent="0.3">
      <c r="A227" s="13">
        <v>-0.11795479720844249</v>
      </c>
      <c r="B227" s="13">
        <v>2.3441750623111108</v>
      </c>
      <c r="C227" s="13">
        <v>-1.9231866673775702E-2</v>
      </c>
      <c r="D227" s="13">
        <v>1.3446266448424369</v>
      </c>
      <c r="E227" s="13">
        <v>-0.24152214324737911</v>
      </c>
      <c r="F227" s="14">
        <v>-2.326506131636096</v>
      </c>
      <c r="G227" s="7">
        <f>A227+B227*'bulk material'!AI227+C227*'bulk material'!AJ227+D227*'bulk material'!AK227+E227*'bulk material'!AL227+F227*'bulk material'!AM227</f>
        <v>6.4700159917100191</v>
      </c>
      <c r="H227">
        <f>(G227-'bulk material'!N227)^2</f>
        <v>12.28372321218354</v>
      </c>
      <c r="I227" s="13">
        <v>-2.2091567093236426</v>
      </c>
      <c r="J227" s="13">
        <v>-2.655150415248702</v>
      </c>
      <c r="K227" s="13">
        <v>-4.1063027716796601</v>
      </c>
      <c r="L227" s="13">
        <v>0.92994870967569676</v>
      </c>
      <c r="M227" s="13">
        <v>-0.98502144559722105</v>
      </c>
      <c r="N227" s="14">
        <v>0.46073366724933412</v>
      </c>
      <c r="O227">
        <f>I227+J227*'bulk material'!AI227+K227*'bulk material'!AJ227+L227*'bulk material'!AK227+M227*'bulk material'!AL227+N227*'bulk material'!AM227</f>
        <v>2.6258702451045917</v>
      </c>
      <c r="P227">
        <f>(O227-'bulk material'!O227)^2</f>
        <v>13.554683268458431</v>
      </c>
    </row>
    <row r="228" spans="1:16" ht="15.75" thickBot="1" x14ac:dyDescent="0.3">
      <c r="A228" s="13">
        <v>-0.11795479720844249</v>
      </c>
      <c r="B228" s="13">
        <v>2.3441750623111108</v>
      </c>
      <c r="C228" s="13">
        <v>-1.9231866673775702E-2</v>
      </c>
      <c r="D228" s="13">
        <v>1.3446266448424369</v>
      </c>
      <c r="E228" s="13">
        <v>-0.24152214324737911</v>
      </c>
      <c r="F228" s="14">
        <v>-2.326506131636096</v>
      </c>
      <c r="G228" s="7">
        <f>A228+B228*'bulk material'!AI228+C228*'bulk material'!AJ228+D228*'bulk material'!AK228+E228*'bulk material'!AL228+F228*'bulk material'!AM228</f>
        <v>2.6665232479050056</v>
      </c>
      <c r="H228">
        <f>(G228-'bulk material'!N228)^2</f>
        <v>1.3241852849942528E-2</v>
      </c>
      <c r="I228" s="13">
        <v>-2.2091567093236426</v>
      </c>
      <c r="J228" s="13">
        <v>-2.655150415248702</v>
      </c>
      <c r="K228" s="13">
        <v>-4.1063027716796601</v>
      </c>
      <c r="L228" s="13">
        <v>0.92994870967569676</v>
      </c>
      <c r="M228" s="13">
        <v>-0.98502144559722105</v>
      </c>
      <c r="N228" s="14">
        <v>0.46073366724933412</v>
      </c>
      <c r="O228">
        <f>I228+J228*'bulk material'!AI228+K228*'bulk material'!AJ228+L228*'bulk material'!AK228+M228*'bulk material'!AL228+N228*'bulk material'!AM228</f>
        <v>0.43516314748031115</v>
      </c>
      <c r="P228">
        <f>(O228-'bulk material'!O228)^2</f>
        <v>1.2260841692737432</v>
      </c>
    </row>
    <row r="229" spans="1:16" ht="15.75" thickBot="1" x14ac:dyDescent="0.3">
      <c r="A229" s="13">
        <v>-0.11795479720844249</v>
      </c>
      <c r="B229" s="13">
        <v>2.3441750623111108</v>
      </c>
      <c r="C229" s="13">
        <v>-1.9231866673775702E-2</v>
      </c>
      <c r="D229" s="13">
        <v>1.3446266448424369</v>
      </c>
      <c r="E229" s="13">
        <v>-0.24152214324737911</v>
      </c>
      <c r="F229" s="14">
        <v>-2.326506131636096</v>
      </c>
      <c r="G229" s="7">
        <f>A229+B229*'bulk material'!AI229+C229*'bulk material'!AJ229+D229*'bulk material'!AK229+E229*'bulk material'!AL229+F229*'bulk material'!AM229</f>
        <v>6.5030201865411836</v>
      </c>
      <c r="H229">
        <f>(G229-'bulk material'!N229)^2</f>
        <v>12.763332084723718</v>
      </c>
      <c r="I229" s="13">
        <v>-2.2091567093236426</v>
      </c>
      <c r="J229" s="13">
        <v>-2.655150415248702</v>
      </c>
      <c r="K229" s="13">
        <v>-4.1063027716796601</v>
      </c>
      <c r="L229" s="13">
        <v>0.92994870967569676</v>
      </c>
      <c r="M229" s="13">
        <v>-0.98502144559722105</v>
      </c>
      <c r="N229" s="14">
        <v>0.46073366724933412</v>
      </c>
      <c r="O229">
        <f>I229+J229*'bulk material'!AI229+K229*'bulk material'!AJ229+L229*'bulk material'!AK229+M229*'bulk material'!AL229+N229*'bulk material'!AM229</f>
        <v>-3.0847635945952425</v>
      </c>
      <c r="P229">
        <f>(O229-'bulk material'!O229)^2</f>
        <v>33.823492542627818</v>
      </c>
    </row>
    <row r="230" spans="1:16" ht="15.75" thickBot="1" x14ac:dyDescent="0.3">
      <c r="A230" s="13">
        <v>-0.11795479720844249</v>
      </c>
      <c r="B230" s="13">
        <v>2.3441750623111108</v>
      </c>
      <c r="C230" s="13">
        <v>-1.9231866673775702E-2</v>
      </c>
      <c r="D230" s="13">
        <v>1.3446266448424369</v>
      </c>
      <c r="E230" s="13">
        <v>-0.24152214324737911</v>
      </c>
      <c r="F230" s="14">
        <v>-2.326506131636096</v>
      </c>
      <c r="G230" s="7">
        <f>A230+B230*'bulk material'!AI230+C230*'bulk material'!AJ230+D230*'bulk material'!AK230+E230*'bulk material'!AL230+F230*'bulk material'!AM230</f>
        <v>5.1132985274041598</v>
      </c>
      <c r="H230">
        <f>(G230-'bulk material'!N230)^2</f>
        <v>5.5467028153159594</v>
      </c>
      <c r="I230" s="13">
        <v>-2.2091567093236426</v>
      </c>
      <c r="J230" s="13">
        <v>-2.655150415248702</v>
      </c>
      <c r="K230" s="13">
        <v>-4.1063027716796601</v>
      </c>
      <c r="L230" s="13">
        <v>0.92994870967569676</v>
      </c>
      <c r="M230" s="13">
        <v>-0.98502144559722105</v>
      </c>
      <c r="N230" s="14">
        <v>0.46073366724933412</v>
      </c>
      <c r="O230">
        <f>I230+J230*'bulk material'!AI230+K230*'bulk material'!AJ230+L230*'bulk material'!AK230+M230*'bulk material'!AL230+N230*'bulk material'!AM230</f>
        <v>0.61853721617665047</v>
      </c>
      <c r="P230">
        <f>(O230-'bulk material'!O230)^2</f>
        <v>4.9879978121168849</v>
      </c>
    </row>
    <row r="231" spans="1:16" ht="15.75" thickBot="1" x14ac:dyDescent="0.3">
      <c r="A231" s="13">
        <v>-0.11795479720844249</v>
      </c>
      <c r="B231" s="13">
        <v>2.3441750623111108</v>
      </c>
      <c r="C231" s="13">
        <v>-1.9231866673775702E-2</v>
      </c>
      <c r="D231" s="13">
        <v>1.3446266448424369</v>
      </c>
      <c r="E231" s="13">
        <v>-0.24152214324737911</v>
      </c>
      <c r="F231" s="14">
        <v>-2.326506131636096</v>
      </c>
      <c r="G231" s="7">
        <f>A231+B231*'bulk material'!AI231+C231*'bulk material'!AJ231+D231*'bulk material'!AK231+E231*'bulk material'!AL231+F231*'bulk material'!AM231</f>
        <v>6.1670359343599905</v>
      </c>
      <c r="H231">
        <f>(G231-'bulk material'!N231)^2</f>
        <v>11.731288477302131</v>
      </c>
      <c r="I231" s="13">
        <v>-2.2091567093236426</v>
      </c>
      <c r="J231" s="13">
        <v>-2.655150415248702</v>
      </c>
      <c r="K231" s="13">
        <v>-4.1063027716796601</v>
      </c>
      <c r="L231" s="13">
        <v>0.92994870967569676</v>
      </c>
      <c r="M231" s="13">
        <v>-0.98502144559722105</v>
      </c>
      <c r="N231" s="14">
        <v>0.46073366724933412</v>
      </c>
      <c r="O231">
        <f>I231+J231*'bulk material'!AI231+K231*'bulk material'!AJ231+L231*'bulk material'!AK231+M231*'bulk material'!AL231+N231*'bulk material'!AM231</f>
        <v>2.2362175466631147</v>
      </c>
      <c r="P231">
        <f>(O231-'bulk material'!O231)^2</f>
        <v>11.876835285437503</v>
      </c>
    </row>
    <row r="232" spans="1:16" ht="15.75" thickBot="1" x14ac:dyDescent="0.3">
      <c r="A232" s="13">
        <v>-0.11795479720844249</v>
      </c>
      <c r="B232" s="13">
        <v>2.3441750623111108</v>
      </c>
      <c r="C232" s="13">
        <v>-1.9231866673775702E-2</v>
      </c>
      <c r="D232" s="13">
        <v>1.3446266448424369</v>
      </c>
      <c r="E232" s="13">
        <v>-0.24152214324737911</v>
      </c>
      <c r="F232" s="14">
        <v>-2.326506131636096</v>
      </c>
      <c r="G232" s="7">
        <f>A232+B232*'bulk material'!AI232+C232*'bulk material'!AJ232+D232*'bulk material'!AK232+E232*'bulk material'!AL232+F232*'bulk material'!AM232</f>
        <v>9.4848342290953394</v>
      </c>
      <c r="H232">
        <f>(G232-'bulk material'!N232)^2</f>
        <v>41.457236825337006</v>
      </c>
      <c r="I232" s="13">
        <v>-2.2091567093236426</v>
      </c>
      <c r="J232" s="13">
        <v>-2.655150415248702</v>
      </c>
      <c r="K232" s="13">
        <v>-4.1063027716796601</v>
      </c>
      <c r="L232" s="13">
        <v>0.92994870967569676</v>
      </c>
      <c r="M232" s="13">
        <v>-0.98502144559722105</v>
      </c>
      <c r="N232" s="14">
        <v>0.46073366724933412</v>
      </c>
      <c r="O232">
        <f>I232+J232*'bulk material'!AI232+K232*'bulk material'!AJ232+L232*'bulk material'!AK232+M232*'bulk material'!AL232+N232*'bulk material'!AM232</f>
        <v>-0.4222089746705121</v>
      </c>
      <c r="P232">
        <f>(O232-'bulk material'!O232)^2</f>
        <v>31.794782491551686</v>
      </c>
    </row>
    <row r="233" spans="1:16" ht="15.75" thickBot="1" x14ac:dyDescent="0.3">
      <c r="A233" s="13">
        <v>-0.11795479720844249</v>
      </c>
      <c r="B233" s="13">
        <v>2.3441750623111108</v>
      </c>
      <c r="C233" s="13">
        <v>-1.9231866673775702E-2</v>
      </c>
      <c r="D233" s="13">
        <v>1.3446266448424369</v>
      </c>
      <c r="E233" s="13">
        <v>-0.24152214324737911</v>
      </c>
      <c r="F233" s="14">
        <v>-2.326506131636096</v>
      </c>
      <c r="G233" s="7">
        <f>A233+B233*'bulk material'!AI233+C233*'bulk material'!AJ233+D233*'bulk material'!AK233+E233*'bulk material'!AL233+F233*'bulk material'!AM233</f>
        <v>6.4700159917100191</v>
      </c>
      <c r="H233">
        <f>(G233-'bulk material'!N233)^2</f>
        <v>13.656713051029989</v>
      </c>
      <c r="I233" s="13">
        <v>-2.2091567093236426</v>
      </c>
      <c r="J233" s="13">
        <v>-2.655150415248702</v>
      </c>
      <c r="K233" s="13">
        <v>-4.1063027716796601</v>
      </c>
      <c r="L233" s="13">
        <v>0.92994870967569676</v>
      </c>
      <c r="M233" s="13">
        <v>-0.98502144559722105</v>
      </c>
      <c r="N233" s="14">
        <v>0.46073366724933412</v>
      </c>
      <c r="O233">
        <f>I233+J233*'bulk material'!AI233+K233*'bulk material'!AJ233+L233*'bulk material'!AK233+M233*'bulk material'!AL233+N233*'bulk material'!AM233</f>
        <v>2.6258702451045917</v>
      </c>
      <c r="P233">
        <f>(O233-'bulk material'!O233)^2</f>
        <v>14.995119920294393</v>
      </c>
    </row>
    <row r="234" spans="1:16" ht="15.75" thickBot="1" x14ac:dyDescent="0.3">
      <c r="A234" s="13">
        <v>-0.11795479720844249</v>
      </c>
      <c r="B234" s="13">
        <v>2.3441750623111108</v>
      </c>
      <c r="C234" s="13">
        <v>-1.9231866673775702E-2</v>
      </c>
      <c r="D234" s="13">
        <v>1.3446266448424369</v>
      </c>
      <c r="E234" s="13">
        <v>-0.24152214324737911</v>
      </c>
      <c r="F234" s="14">
        <v>-2.326506131636096</v>
      </c>
      <c r="G234" s="7">
        <f>A234+B234*'bulk material'!AI234+C234*'bulk material'!AJ234+D234*'bulk material'!AK234+E234*'bulk material'!AL234+F234*'bulk material'!AM234</f>
        <v>2.6665232479050056</v>
      </c>
      <c r="H234">
        <f>(G234-'bulk material'!N234)^2</f>
        <v>1.1367104271967795E-2</v>
      </c>
      <c r="I234" s="13">
        <v>-2.2091567093236426</v>
      </c>
      <c r="J234" s="13">
        <v>-2.655150415248702</v>
      </c>
      <c r="K234" s="13">
        <v>-4.1063027716796601</v>
      </c>
      <c r="L234" s="13">
        <v>0.92994870967569676</v>
      </c>
      <c r="M234" s="13">
        <v>-0.98502144559722105</v>
      </c>
      <c r="N234" s="14">
        <v>0.46073366724933412</v>
      </c>
      <c r="O234">
        <f>I234+J234*'bulk material'!AI234+K234*'bulk material'!AJ234+L234*'bulk material'!AK234+M234*'bulk material'!AL234+N234*'bulk material'!AM234</f>
        <v>0.43516314748031115</v>
      </c>
      <c r="P234">
        <f>(O234-'bulk material'!O234)^2</f>
        <v>1.2448835077083129</v>
      </c>
    </row>
    <row r="235" spans="1:16" ht="15.75" thickBot="1" x14ac:dyDescent="0.3">
      <c r="A235" s="13">
        <v>-0.11795479720844249</v>
      </c>
      <c r="B235" s="13">
        <v>2.3441750623111108</v>
      </c>
      <c r="C235" s="13">
        <v>-1.9231866673775702E-2</v>
      </c>
      <c r="D235" s="13">
        <v>1.3446266448424369</v>
      </c>
      <c r="E235" s="13">
        <v>-0.24152214324737911</v>
      </c>
      <c r="F235" s="14">
        <v>-2.326506131636096</v>
      </c>
      <c r="G235" s="7">
        <f>A235+B235*'bulk material'!AI235+C235*'bulk material'!AJ235+D235*'bulk material'!AK235+E235*'bulk material'!AL235+F235*'bulk material'!AM235</f>
        <v>6.5030201865411836</v>
      </c>
      <c r="H235">
        <f>(G235-'bulk material'!N235)^2</f>
        <v>12.483067962581339</v>
      </c>
      <c r="I235" s="13">
        <v>-2.2091567093236426</v>
      </c>
      <c r="J235" s="13">
        <v>-2.655150415248702</v>
      </c>
      <c r="K235" s="13">
        <v>-4.1063027716796601</v>
      </c>
      <c r="L235" s="13">
        <v>0.92994870967569676</v>
      </c>
      <c r="M235" s="13">
        <v>-0.98502144559722105</v>
      </c>
      <c r="N235" s="14">
        <v>0.46073366724933412</v>
      </c>
      <c r="O235">
        <f>I235+J235*'bulk material'!AI235+K235*'bulk material'!AJ235+L235*'bulk material'!AK235+M235*'bulk material'!AL235+N235*'bulk material'!AM235</f>
        <v>-3.0847635945952425</v>
      </c>
      <c r="P235">
        <f>(O235-'bulk material'!O235)^2</f>
        <v>33.366274332532051</v>
      </c>
    </row>
    <row r="236" spans="1:16" ht="15.75" thickBot="1" x14ac:dyDescent="0.3">
      <c r="A236" s="13">
        <v>-0.11795479720844249</v>
      </c>
      <c r="B236" s="13">
        <v>2.3441750623111108</v>
      </c>
      <c r="C236" s="13">
        <v>-1.9231866673775702E-2</v>
      </c>
      <c r="D236" s="13">
        <v>1.3446266448424369</v>
      </c>
      <c r="E236" s="13">
        <v>-0.24152214324737911</v>
      </c>
      <c r="F236" s="14">
        <v>-2.326506131636096</v>
      </c>
      <c r="G236" s="7">
        <f>A236+B236*'bulk material'!AI236+C236*'bulk material'!AJ236+D236*'bulk material'!AK236+E236*'bulk material'!AL236+F236*'bulk material'!AM236</f>
        <v>5.1132985274041598</v>
      </c>
      <c r="H236">
        <f>(G236-'bulk material'!N236)^2</f>
        <v>5.6121872688364078</v>
      </c>
      <c r="I236" s="13">
        <v>-2.2091567093236426</v>
      </c>
      <c r="J236" s="13">
        <v>-2.655150415248702</v>
      </c>
      <c r="K236" s="13">
        <v>-4.1063027716796601</v>
      </c>
      <c r="L236" s="13">
        <v>0.92994870967569676</v>
      </c>
      <c r="M236" s="13">
        <v>-0.98502144559722105</v>
      </c>
      <c r="N236" s="14">
        <v>0.46073366724933412</v>
      </c>
      <c r="O236">
        <f>I236+J236*'bulk material'!AI236+K236*'bulk material'!AJ236+L236*'bulk material'!AK236+M236*'bulk material'!AL236+N236*'bulk material'!AM236</f>
        <v>0.61853721617665047</v>
      </c>
      <c r="P236">
        <f>(O236-'bulk material'!O236)^2</f>
        <v>5.0501066429943426</v>
      </c>
    </row>
    <row r="237" spans="1:16" ht="15.75" thickBot="1" x14ac:dyDescent="0.3">
      <c r="A237" s="13">
        <v>-0.11795479720844249</v>
      </c>
      <c r="B237" s="13">
        <v>2.3441750623111108</v>
      </c>
      <c r="C237" s="13">
        <v>-1.9231866673775702E-2</v>
      </c>
      <c r="D237" s="13">
        <v>1.3446266448424369</v>
      </c>
      <c r="E237" s="13">
        <v>-0.24152214324737911</v>
      </c>
      <c r="F237" s="14">
        <v>-2.326506131636096</v>
      </c>
      <c r="G237" s="7">
        <f>A237+B237*'bulk material'!AI237+C237*'bulk material'!AJ237+D237*'bulk material'!AK237+E237*'bulk material'!AL237+F237*'bulk material'!AM237</f>
        <v>6.1670359343599905</v>
      </c>
      <c r="H237">
        <f>(G237-'bulk material'!N237)^2</f>
        <v>11.818958007335503</v>
      </c>
      <c r="I237" s="13">
        <v>-2.2091567093236426</v>
      </c>
      <c r="J237" s="13">
        <v>-2.655150415248702</v>
      </c>
      <c r="K237" s="13">
        <v>-4.1063027716796601</v>
      </c>
      <c r="L237" s="13">
        <v>0.92994870967569676</v>
      </c>
      <c r="M237" s="13">
        <v>-0.98502144559722105</v>
      </c>
      <c r="N237" s="14">
        <v>0.46073366724933412</v>
      </c>
      <c r="O237">
        <f>I237+J237*'bulk material'!AI237+K237*'bulk material'!AJ237+L237*'bulk material'!AK237+M237*'bulk material'!AL237+N237*'bulk material'!AM237</f>
        <v>2.2362175466631147</v>
      </c>
      <c r="P237">
        <f>(O237-'bulk material'!O237)^2</f>
        <v>11.96504597550415</v>
      </c>
    </row>
    <row r="238" spans="1:16" ht="15.75" thickBot="1" x14ac:dyDescent="0.3">
      <c r="A238" s="13">
        <v>-0.11795479720844249</v>
      </c>
      <c r="B238" s="13">
        <v>2.3441750623111108</v>
      </c>
      <c r="C238" s="13">
        <v>-1.9231866673775702E-2</v>
      </c>
      <c r="D238" s="13">
        <v>1.3446266448424369</v>
      </c>
      <c r="E238" s="13">
        <v>-0.24152214324737911</v>
      </c>
      <c r="F238" s="14">
        <v>-2.326506131636096</v>
      </c>
      <c r="G238" s="7">
        <f>A238+B238*'bulk material'!AI238+C238*'bulk material'!AJ238+D238*'bulk material'!AK238+E238*'bulk material'!AL238+F238*'bulk material'!AM238</f>
        <v>9.4848342290953394</v>
      </c>
      <c r="H238">
        <f>(G238-'bulk material'!N238)^2</f>
        <v>39.727691022431635</v>
      </c>
      <c r="I238" s="13">
        <v>-2.2091567093236426</v>
      </c>
      <c r="J238" s="13">
        <v>-2.655150415248702</v>
      </c>
      <c r="K238" s="13">
        <v>-4.1063027716796601</v>
      </c>
      <c r="L238" s="13">
        <v>0.92994870967569676</v>
      </c>
      <c r="M238" s="13">
        <v>-0.98502144559722105</v>
      </c>
      <c r="N238" s="14">
        <v>0.46073366724933412</v>
      </c>
      <c r="O238">
        <f>I238+J238*'bulk material'!AI238+K238*'bulk material'!AJ238+L238*'bulk material'!AK238+M238*'bulk material'!AL238+N238*'bulk material'!AM238</f>
        <v>-0.4222089746705121</v>
      </c>
      <c r="P238">
        <f>(O238-'bulk material'!O238)^2</f>
        <v>30.282430498619011</v>
      </c>
    </row>
    <row r="239" spans="1:16" ht="15.75" thickBot="1" x14ac:dyDescent="0.3">
      <c r="A239" s="13">
        <v>-0.11795479720844249</v>
      </c>
      <c r="B239" s="13">
        <v>2.3441750623111108</v>
      </c>
      <c r="C239" s="13">
        <v>-1.9231866673775702E-2</v>
      </c>
      <c r="D239" s="13">
        <v>1.3446266448424369</v>
      </c>
      <c r="E239" s="13">
        <v>-0.24152214324737911</v>
      </c>
      <c r="F239" s="14">
        <v>-2.326506131636096</v>
      </c>
      <c r="G239" s="7">
        <f>A239+B239*'bulk material'!AI239+C239*'bulk material'!AJ239+D239*'bulk material'!AK239+E239*'bulk material'!AL239+F239*'bulk material'!AM239</f>
        <v>6.4700159917100191</v>
      </c>
      <c r="H239">
        <f>(G239-'bulk material'!N239)^2</f>
        <v>13.297266825946274</v>
      </c>
      <c r="I239" s="13">
        <v>-2.2091567093236426</v>
      </c>
      <c r="J239" s="13">
        <v>-2.655150415248702</v>
      </c>
      <c r="K239" s="13">
        <v>-4.1063027716796601</v>
      </c>
      <c r="L239" s="13">
        <v>0.92994870967569676</v>
      </c>
      <c r="M239" s="13">
        <v>-0.98502144559722105</v>
      </c>
      <c r="N239" s="14">
        <v>0.46073366724933412</v>
      </c>
      <c r="O239">
        <f>I239+J239*'bulk material'!AI239+K239*'bulk material'!AJ239+L239*'bulk material'!AK239+M239*'bulk material'!AL239+N239*'bulk material'!AM239</f>
        <v>2.6258702451045917</v>
      </c>
      <c r="P239">
        <f>(O239-'bulk material'!O239)^2</f>
        <v>14.618357094662212</v>
      </c>
    </row>
    <row r="240" spans="1:16" ht="15.75" thickBot="1" x14ac:dyDescent="0.3">
      <c r="A240" s="13">
        <v>-0.11795479720844249</v>
      </c>
      <c r="B240" s="13">
        <v>2.3441750623111108</v>
      </c>
      <c r="C240" s="13">
        <v>-1.9231866673775702E-2</v>
      </c>
      <c r="D240" s="13">
        <v>1.3446266448424369</v>
      </c>
      <c r="E240" s="13">
        <v>-0.24152214324737911</v>
      </c>
      <c r="F240" s="14">
        <v>-2.326506131636096</v>
      </c>
      <c r="G240" s="7">
        <f>A240+B240*'bulk material'!AI240+C240*'bulk material'!AJ240+D240*'bulk material'!AK240+E240*'bulk material'!AL240+F240*'bulk material'!AM240</f>
        <v>2.2624646751444746</v>
      </c>
      <c r="H240">
        <f>(G240-'bulk material'!N240)^2</f>
        <v>0.25683722267077935</v>
      </c>
      <c r="I240" s="13">
        <v>-2.2091567093236426</v>
      </c>
      <c r="J240" s="13">
        <v>-2.655150415248702</v>
      </c>
      <c r="K240" s="13">
        <v>-4.1063027716796601</v>
      </c>
      <c r="L240" s="13">
        <v>0.92994870967569676</v>
      </c>
      <c r="M240" s="13">
        <v>-0.98502144559722105</v>
      </c>
      <c r="N240" s="14">
        <v>0.46073366724933412</v>
      </c>
      <c r="O240">
        <f>I240+J240*'bulk material'!AI240+K240*'bulk material'!AJ240+L240*'bulk material'!AK240+M240*'bulk material'!AL240+N240*'bulk material'!AM240</f>
        <v>-2.0227138141908449</v>
      </c>
      <c r="P240">
        <f>(O240-'bulk material'!O240)^2</f>
        <v>1.7134013951845026</v>
      </c>
    </row>
    <row r="241" spans="1:16" ht="15.75" thickBot="1" x14ac:dyDescent="0.3">
      <c r="A241" s="13">
        <v>-0.11795479720844249</v>
      </c>
      <c r="B241" s="13">
        <v>2.3441750623111108</v>
      </c>
      <c r="C241" s="13">
        <v>-1.9231866673775702E-2</v>
      </c>
      <c r="D241" s="13">
        <v>1.3446266448424369</v>
      </c>
      <c r="E241" s="13">
        <v>-0.24152214324737911</v>
      </c>
      <c r="F241" s="14">
        <v>-2.326506131636096</v>
      </c>
      <c r="G241" s="7">
        <f>A241+B241*'bulk material'!AI241+C241*'bulk material'!AJ241+D241*'bulk material'!AK241+E241*'bulk material'!AL241+F241*'bulk material'!AM241</f>
        <v>2.3388525471473716</v>
      </c>
      <c r="H241">
        <f>(G241-'bulk material'!N241)^2</f>
        <v>0.2805419317963852</v>
      </c>
      <c r="I241" s="13">
        <v>-2.2091567093236426</v>
      </c>
      <c r="J241" s="13">
        <v>-2.655150415248702</v>
      </c>
      <c r="K241" s="13">
        <v>-4.1063027716796601</v>
      </c>
      <c r="L241" s="13">
        <v>0.92994870967569676</v>
      </c>
      <c r="M241" s="13">
        <v>-0.98502144559722105</v>
      </c>
      <c r="N241" s="14">
        <v>0.46073366724933412</v>
      </c>
      <c r="O241">
        <f>I241+J241*'bulk material'!AI241+K241*'bulk material'!AJ241+L241*'bulk material'!AK241+M241*'bulk material'!AL241+N241*'bulk material'!AM241</f>
        <v>0.2634784753706168</v>
      </c>
      <c r="P241">
        <f>(O241-'bulk material'!O241)^2</f>
        <v>3.4189347352843957</v>
      </c>
    </row>
    <row r="242" spans="1:16" ht="15.75" thickBot="1" x14ac:dyDescent="0.3">
      <c r="A242" s="13">
        <v>-0.11795479720844249</v>
      </c>
      <c r="B242" s="13">
        <v>2.3441750623111108</v>
      </c>
      <c r="C242" s="13">
        <v>-1.9231866673775702E-2</v>
      </c>
      <c r="D242" s="13">
        <v>1.3446266448424369</v>
      </c>
      <c r="E242" s="13">
        <v>-0.24152214324737911</v>
      </c>
      <c r="F242" s="14">
        <v>-2.326506131636096</v>
      </c>
      <c r="G242" s="7">
        <f>A242+B242*'bulk material'!AI242+C242*'bulk material'!AJ242+D242*'bulk material'!AK242+E242*'bulk material'!AL242+F242*'bulk material'!AM242</f>
        <v>4.0972763118499547</v>
      </c>
      <c r="H242">
        <f>(G242-'bulk material'!N242)^2</f>
        <v>0.66112932352197118</v>
      </c>
      <c r="I242" s="13">
        <v>-2.2091567093236426</v>
      </c>
      <c r="J242" s="13">
        <v>-2.655150415248702</v>
      </c>
      <c r="K242" s="13">
        <v>-4.1063027716796601</v>
      </c>
      <c r="L242" s="13">
        <v>0.92994870967569676</v>
      </c>
      <c r="M242" s="13">
        <v>-0.98502144559722105</v>
      </c>
      <c r="N242" s="14">
        <v>0.46073366724933412</v>
      </c>
      <c r="O242">
        <f>I242+J242*'bulk material'!AI242+K242*'bulk material'!AJ242+L242*'bulk material'!AK242+M242*'bulk material'!AL242+N242*'bulk material'!AM242</f>
        <v>-2.1501309159119453</v>
      </c>
      <c r="P242">
        <f>(O242-'bulk material'!O242)^2</f>
        <v>5.0378063838049005</v>
      </c>
    </row>
    <row r="243" spans="1:16" ht="15.75" thickBot="1" x14ac:dyDescent="0.3">
      <c r="A243" s="13">
        <v>-0.11795479720844249</v>
      </c>
      <c r="B243" s="13">
        <v>2.3441750623111108</v>
      </c>
      <c r="C243" s="13">
        <v>-1.9231866673775702E-2</v>
      </c>
      <c r="D243" s="13">
        <v>1.3446266448424369</v>
      </c>
      <c r="E243" s="13">
        <v>-0.24152214324737911</v>
      </c>
      <c r="F243" s="14">
        <v>-2.326506131636096</v>
      </c>
      <c r="G243" s="7">
        <f>A243+B243*'bulk material'!AI243+C243*'bulk material'!AJ243+D243*'bulk material'!AK243+E243*'bulk material'!AL243+F243*'bulk material'!AM243</f>
        <v>2.6272661364969303</v>
      </c>
      <c r="H243">
        <f>(G243-'bulk material'!N243)^2</f>
        <v>0.48025206128762099</v>
      </c>
      <c r="I243" s="13">
        <v>-2.2091567093236426</v>
      </c>
      <c r="J243" s="13">
        <v>-2.655150415248702</v>
      </c>
      <c r="K243" s="13">
        <v>-4.1063027716796601</v>
      </c>
      <c r="L243" s="13">
        <v>0.92994870967569676</v>
      </c>
      <c r="M243" s="13">
        <v>-0.98502144559722105</v>
      </c>
      <c r="N243" s="14">
        <v>0.46073366724933412</v>
      </c>
      <c r="O243">
        <f>I243+J243*'bulk material'!AI243+K243*'bulk material'!AJ243+L243*'bulk material'!AK243+M243*'bulk material'!AL243+N243*'bulk material'!AM243</f>
        <v>2.4590472453084775</v>
      </c>
      <c r="P243">
        <f>(O243-'bulk material'!O243)^2</f>
        <v>11.725290141042558</v>
      </c>
    </row>
    <row r="244" spans="1:16" ht="15.75" thickBot="1" x14ac:dyDescent="0.3">
      <c r="A244" s="13">
        <v>-0.11795479720844249</v>
      </c>
      <c r="B244" s="13">
        <v>2.3441750623111108</v>
      </c>
      <c r="C244" s="13">
        <v>-1.9231866673775702E-2</v>
      </c>
      <c r="D244" s="13">
        <v>1.3446266448424369</v>
      </c>
      <c r="E244" s="13">
        <v>-0.24152214324737911</v>
      </c>
      <c r="F244" s="14">
        <v>-2.326506131636096</v>
      </c>
      <c r="G244" s="7">
        <f>A244+B244*'bulk material'!AI244+C244*'bulk material'!AJ244+D244*'bulk material'!AK244+E244*'bulk material'!AL244+F244*'bulk material'!AM244</f>
        <v>3.3044172579336255</v>
      </c>
      <c r="H244">
        <f>(G244-'bulk material'!N244)^2</f>
        <v>0.55084574211158022</v>
      </c>
      <c r="I244" s="13">
        <v>-2.2091567093236426</v>
      </c>
      <c r="J244" s="13">
        <v>-2.655150415248702</v>
      </c>
      <c r="K244" s="13">
        <v>-4.1063027716796601</v>
      </c>
      <c r="L244" s="13">
        <v>0.92994870967569676</v>
      </c>
      <c r="M244" s="13">
        <v>-0.98502144559722105</v>
      </c>
      <c r="N244" s="14">
        <v>0.46073366724933412</v>
      </c>
      <c r="O244">
        <f>I244+J244*'bulk material'!AI244+K244*'bulk material'!AJ244+L244*'bulk material'!AK244+M244*'bulk material'!AL244+N244*'bulk material'!AM244</f>
        <v>3.4577886525444623</v>
      </c>
      <c r="P244">
        <f>(O244-'bulk material'!O244)^2</f>
        <v>10.515871397717428</v>
      </c>
    </row>
    <row r="245" spans="1:16" ht="15.75" thickBot="1" x14ac:dyDescent="0.3">
      <c r="A245" s="13">
        <v>-0.11795479720844249</v>
      </c>
      <c r="B245" s="13">
        <v>2.3441750623111108</v>
      </c>
      <c r="C245" s="13">
        <v>-1.9231866673775702E-2</v>
      </c>
      <c r="D245" s="13">
        <v>1.3446266448424369</v>
      </c>
      <c r="E245" s="13">
        <v>-0.24152214324737911</v>
      </c>
      <c r="F245" s="14">
        <v>-2.326506131636096</v>
      </c>
      <c r="G245" s="7">
        <f>A245+B245*'bulk material'!AI245+C245*'bulk material'!AJ245+D245*'bulk material'!AK245+E245*'bulk material'!AL245+F245*'bulk material'!AM245</f>
        <v>3.9815683793703212</v>
      </c>
      <c r="H245">
        <f>(G245-'bulk material'!N245)^2</f>
        <v>0.78455525658761505</v>
      </c>
      <c r="I245" s="13">
        <v>-2.2091567093236426</v>
      </c>
      <c r="J245" s="13">
        <v>-2.655150415248702</v>
      </c>
      <c r="K245" s="13">
        <v>-4.1063027716796601</v>
      </c>
      <c r="L245" s="13">
        <v>0.92994870967569676</v>
      </c>
      <c r="M245" s="13">
        <v>-0.98502144559722105</v>
      </c>
      <c r="N245" s="14">
        <v>0.46073366724933412</v>
      </c>
      <c r="O245">
        <f>I245+J245*'bulk material'!AI245+K245*'bulk material'!AJ245+L245*'bulk material'!AK245+M245*'bulk material'!AL245+N245*'bulk material'!AM245</f>
        <v>4.456530059780448</v>
      </c>
      <c r="P245">
        <f>(O245-'bulk material'!O245)^2</f>
        <v>9.0347708678048964</v>
      </c>
    </row>
    <row r="246" spans="1:16" ht="15.75" thickBot="1" x14ac:dyDescent="0.3">
      <c r="A246" s="13">
        <v>-0.11795479720844249</v>
      </c>
      <c r="B246" s="13">
        <v>2.3441750623111108</v>
      </c>
      <c r="C246" s="13">
        <v>-1.9231866673775702E-2</v>
      </c>
      <c r="D246" s="13">
        <v>1.3446266448424369</v>
      </c>
      <c r="E246" s="13">
        <v>-0.24152214324737911</v>
      </c>
      <c r="F246" s="14">
        <v>-2.326506131636096</v>
      </c>
      <c r="G246" s="7">
        <f>A246+B246*'bulk material'!AI246+C246*'bulk material'!AJ246+D246*'bulk material'!AK246+E246*'bulk material'!AL246+F246*'bulk material'!AM246</f>
        <v>4.3147245769140605</v>
      </c>
      <c r="H246">
        <f>(G246-'bulk material'!N246)^2</f>
        <v>1.1722550009867696</v>
      </c>
      <c r="I246" s="13">
        <v>-2.2091567093236426</v>
      </c>
      <c r="J246" s="13">
        <v>-2.655150415248702</v>
      </c>
      <c r="K246" s="13">
        <v>-4.1063027716796601</v>
      </c>
      <c r="L246" s="13">
        <v>0.92994870967569676</v>
      </c>
      <c r="M246" s="13">
        <v>-0.98502144559722105</v>
      </c>
      <c r="N246" s="14">
        <v>0.46073366724933412</v>
      </c>
      <c r="O246">
        <f>I246+J246*'bulk material'!AI246+K246*'bulk material'!AJ246+L246*'bulk material'!AK246+M246*'bulk material'!AL246+N246*'bulk material'!AM246</f>
        <v>4.9767076409364446</v>
      </c>
      <c r="P246">
        <f>(O246-'bulk material'!O246)^2</f>
        <v>9.8139608595057517</v>
      </c>
    </row>
    <row r="247" spans="1:16" ht="15.75" thickBot="1" x14ac:dyDescent="0.3">
      <c r="A247" s="13">
        <v>-0.11795479720844249</v>
      </c>
      <c r="B247" s="13">
        <v>2.3441750623111108</v>
      </c>
      <c r="C247" s="13">
        <v>-1.9231866673775702E-2</v>
      </c>
      <c r="D247" s="13">
        <v>1.3446266448424369</v>
      </c>
      <c r="E247" s="13">
        <v>-0.24152214324737911</v>
      </c>
      <c r="F247" s="14">
        <v>-2.326506131636096</v>
      </c>
      <c r="G247" s="7">
        <f>A247+B247*'bulk material'!AI247+C247*'bulk material'!AJ247+D247*'bulk material'!AK247+E247*'bulk material'!AL247+F247*'bulk material'!AM247</f>
        <v>1.455590266961736</v>
      </c>
      <c r="H247">
        <f>(G247-'bulk material'!N247)^2</f>
        <v>2.2752999227245683</v>
      </c>
      <c r="I247" s="13">
        <v>-2.2091567093236426</v>
      </c>
      <c r="J247" s="13">
        <v>-2.655150415248702</v>
      </c>
      <c r="K247" s="13">
        <v>-4.1063027716796601</v>
      </c>
      <c r="L247" s="13">
        <v>0.92994870967569676</v>
      </c>
      <c r="M247" s="13">
        <v>-0.98502144559722105</v>
      </c>
      <c r="N247" s="14">
        <v>0.46073366724933412</v>
      </c>
      <c r="O247">
        <f>I247+J247*'bulk material'!AI247+K247*'bulk material'!AJ247+L247*'bulk material'!AK247+M247*'bulk material'!AL247+N247*'bulk material'!AM247</f>
        <v>-0.74343891483308844</v>
      </c>
      <c r="P247">
        <f>(O247-'bulk material'!O247)^2</f>
        <v>5.9216249522240396</v>
      </c>
    </row>
    <row r="248" spans="1:16" ht="15.75" thickBot="1" x14ac:dyDescent="0.3">
      <c r="A248" s="13">
        <v>-0.11795479720844249</v>
      </c>
      <c r="B248" s="13">
        <v>2.3441750623111108</v>
      </c>
      <c r="C248" s="13">
        <v>-1.9231866673775702E-2</v>
      </c>
      <c r="D248" s="13">
        <v>1.3446266448424369</v>
      </c>
      <c r="E248" s="13">
        <v>-0.24152214324737911</v>
      </c>
      <c r="F248" s="14">
        <v>-2.326506131636096</v>
      </c>
      <c r="G248" s="7">
        <f>A248+B248*'bulk material'!AI248+C248*'bulk material'!AJ248+D248*'bulk material'!AK248+E248*'bulk material'!AL248+F248*'bulk material'!AM248</f>
        <v>1.5157803831141301</v>
      </c>
      <c r="H248">
        <f>(G248-'bulk material'!N248)^2</f>
        <v>0.88213348874324038</v>
      </c>
      <c r="I248" s="13">
        <v>-2.2091567093236426</v>
      </c>
      <c r="J248" s="13">
        <v>-2.655150415248702</v>
      </c>
      <c r="K248" s="13">
        <v>-4.1063027716796601</v>
      </c>
      <c r="L248" s="13">
        <v>0.92994870967569676</v>
      </c>
      <c r="M248" s="13">
        <v>-0.98502144559722105</v>
      </c>
      <c r="N248" s="14">
        <v>0.46073366724933412</v>
      </c>
      <c r="O248">
        <f>I248+J248*'bulk material'!AI248+K248*'bulk material'!AJ248+L248*'bulk material'!AK248+M248*'bulk material'!AL248+N248*'bulk material'!AM248</f>
        <v>-0.58347413887381561</v>
      </c>
      <c r="P248">
        <f>(O248-'bulk material'!O248)^2</f>
        <v>7.2548029367820428</v>
      </c>
    </row>
    <row r="249" spans="1:16" ht="15.75" thickBot="1" x14ac:dyDescent="0.3">
      <c r="A249" s="13">
        <v>-0.11795479720844249</v>
      </c>
      <c r="B249" s="13">
        <v>2.3441750623111108</v>
      </c>
      <c r="C249" s="13">
        <v>-1.9231866673775702E-2</v>
      </c>
      <c r="D249" s="13">
        <v>1.3446266448424369</v>
      </c>
      <c r="E249" s="13">
        <v>-0.24152214324737911</v>
      </c>
      <c r="F249" s="14">
        <v>-2.326506131636096</v>
      </c>
      <c r="G249" s="7">
        <f>A249+B249*'bulk material'!AI249+C249*'bulk material'!AJ249+D249*'bulk material'!AK249+E249*'bulk material'!AL249+F249*'bulk material'!AM249</f>
        <v>1.8906111297605026</v>
      </c>
      <c r="H249">
        <f>(G249-'bulk material'!N249)^2</f>
        <v>1.5860603264831175</v>
      </c>
      <c r="I249" s="13">
        <v>-2.2091567093236426</v>
      </c>
      <c r="J249" s="13">
        <v>-2.655150415248702</v>
      </c>
      <c r="K249" s="13">
        <v>-4.1063027716796601</v>
      </c>
      <c r="L249" s="13">
        <v>0.92994870967569676</v>
      </c>
      <c r="M249" s="13">
        <v>-0.98502144559722105</v>
      </c>
      <c r="N249" s="14">
        <v>0.46073366724933412</v>
      </c>
      <c r="O249">
        <f>I249+J249*'bulk material'!AI249+K249*'bulk material'!AJ249+L249*'bulk material'!AK249+M249*'bulk material'!AL249+N249*'bulk material'!AM249</f>
        <v>-0.16972039092058638</v>
      </c>
      <c r="P249">
        <f>(O249-'bulk material'!O249)^2</f>
        <v>7.560962228244466</v>
      </c>
    </row>
    <row r="250" spans="1:16" ht="15.75" thickBot="1" x14ac:dyDescent="0.3">
      <c r="A250" s="13">
        <v>-0.11795479720844249</v>
      </c>
      <c r="B250" s="13">
        <v>2.3441750623111108</v>
      </c>
      <c r="C250" s="13">
        <v>-1.9231866673775702E-2</v>
      </c>
      <c r="D250" s="13">
        <v>1.3446266448424369</v>
      </c>
      <c r="E250" s="13">
        <v>-0.24152214324737911</v>
      </c>
      <c r="F250" s="14">
        <v>-2.326506131636096</v>
      </c>
      <c r="G250" s="7">
        <f>A250+B250*'bulk material'!AI250+C250*'bulk material'!AJ250+D250*'bulk material'!AK250+E250*'bulk material'!AL250+F250*'bulk material'!AM250</f>
        <v>1.8068597183413226</v>
      </c>
      <c r="H250">
        <f>(G250-'bulk material'!N250)^2</f>
        <v>2.6289470936355325E-2</v>
      </c>
      <c r="I250" s="13">
        <v>-2.2091567093236426</v>
      </c>
      <c r="J250" s="13">
        <v>-2.655150415248702</v>
      </c>
      <c r="K250" s="13">
        <v>-4.1063027716796601</v>
      </c>
      <c r="L250" s="13">
        <v>0.92994870967569676</v>
      </c>
      <c r="M250" s="13">
        <v>-0.98502144559722105</v>
      </c>
      <c r="N250" s="14">
        <v>0.46073366724933412</v>
      </c>
      <c r="O250">
        <f>I250+J250*'bulk material'!AI250+K250*'bulk material'!AJ250+L250*'bulk material'!AK250+M250*'bulk material'!AL250+N250*'bulk material'!AM250</f>
        <v>0.11567405808476655</v>
      </c>
      <c r="P250">
        <f>(O250-'bulk material'!O250)^2</f>
        <v>5.3561045654218331</v>
      </c>
    </row>
    <row r="251" spans="1:16" ht="15.75" thickBot="1" x14ac:dyDescent="0.3">
      <c r="A251" s="13">
        <v>-0.11795479720844249</v>
      </c>
      <c r="B251" s="13">
        <v>2.3441750623111108</v>
      </c>
      <c r="C251" s="13">
        <v>-1.9231866673775702E-2</v>
      </c>
      <c r="D251" s="13">
        <v>1.3446266448424369</v>
      </c>
      <c r="E251" s="13">
        <v>-0.24152214324737911</v>
      </c>
      <c r="F251" s="14">
        <v>-2.326506131636096</v>
      </c>
      <c r="G251" s="7">
        <f>A251+B251*'bulk material'!AI251+C251*'bulk material'!AJ251+D251*'bulk material'!AK251+E251*'bulk material'!AL251+F251*'bulk material'!AM251</f>
        <v>1.626585293717695</v>
      </c>
      <c r="H251">
        <f>(G251-'bulk material'!N251)^2</f>
        <v>0.15242364288149807</v>
      </c>
      <c r="I251" s="13">
        <v>-2.2091567093236426</v>
      </c>
      <c r="J251" s="13">
        <v>-2.655150415248702</v>
      </c>
      <c r="K251" s="13">
        <v>-4.1063027716796601</v>
      </c>
      <c r="L251" s="13">
        <v>0.92994870967569676</v>
      </c>
      <c r="M251" s="13">
        <v>-0.98502144559722105</v>
      </c>
      <c r="N251" s="14">
        <v>0.46073366724933412</v>
      </c>
      <c r="O251">
        <f>I251+J251*'bulk material'!AI251+K251*'bulk material'!AJ251+L251*'bulk material'!AK251+M251*'bulk material'!AL251+N251*'bulk material'!AM251</f>
        <v>0.88515840543044799</v>
      </c>
      <c r="P251">
        <f>(O251-'bulk material'!O251)^2</f>
        <v>4.686539129578442</v>
      </c>
    </row>
    <row r="252" spans="1:16" ht="15.75" thickBot="1" x14ac:dyDescent="0.3">
      <c r="A252" s="13">
        <v>-0.11795479720844249</v>
      </c>
      <c r="B252" s="13">
        <v>2.3441750623111108</v>
      </c>
      <c r="C252" s="13">
        <v>-1.9231866673775702E-2</v>
      </c>
      <c r="D252" s="13">
        <v>1.3446266448424369</v>
      </c>
      <c r="E252" s="13">
        <v>-0.24152214324737911</v>
      </c>
      <c r="F252" s="14">
        <v>-2.326506131636096</v>
      </c>
      <c r="G252" s="7">
        <f>A252+B252*'bulk material'!AI252+C252*'bulk material'!AJ252+D252*'bulk material'!AK252+E252*'bulk material'!AL252+F252*'bulk material'!AM252</f>
        <v>1.3630085656737658</v>
      </c>
      <c r="H252">
        <f>(G252-'bulk material'!N252)^2</f>
        <v>0.57306196850345159</v>
      </c>
      <c r="I252" s="13">
        <v>-2.2091567093236426</v>
      </c>
      <c r="J252" s="13">
        <v>-2.655150415248702</v>
      </c>
      <c r="K252" s="13">
        <v>-4.1063027716796601</v>
      </c>
      <c r="L252" s="13">
        <v>0.92994870967569676</v>
      </c>
      <c r="M252" s="13">
        <v>-0.98502144559722105</v>
      </c>
      <c r="N252" s="14">
        <v>0.46073366724933412</v>
      </c>
      <c r="O252">
        <f>I252+J252*'bulk material'!AI252+K252*'bulk material'!AJ252+L252*'bulk material'!AK252+M252*'bulk material'!AL252+N252*'bulk material'!AM252</f>
        <v>0.83318944034863096</v>
      </c>
      <c r="P252">
        <f>(O252-'bulk material'!O252)^2</f>
        <v>3.4849816656258588</v>
      </c>
    </row>
    <row r="253" spans="1:16" ht="15.75" thickBot="1" x14ac:dyDescent="0.3">
      <c r="A253" s="13">
        <v>-0.11795479720844249</v>
      </c>
      <c r="B253" s="13">
        <v>2.3441750623111108</v>
      </c>
      <c r="C253" s="13">
        <v>-1.9231866673775702E-2</v>
      </c>
      <c r="D253" s="13">
        <v>1.3446266448424369</v>
      </c>
      <c r="E253" s="13">
        <v>-0.24152214324737911</v>
      </c>
      <c r="F253" s="14">
        <v>-2.326506131636096</v>
      </c>
      <c r="G253" s="7">
        <f>A253+B253*'bulk material'!AI253+C253*'bulk material'!AJ253+D253*'bulk material'!AK253+E253*'bulk material'!AL253+F253*'bulk material'!AM253</f>
        <v>2.2304328184260349</v>
      </c>
      <c r="H253">
        <f>(G253-'bulk material'!N253)^2</f>
        <v>9.0259878387410633E-2</v>
      </c>
      <c r="I253" s="13">
        <v>-2.2091567093236426</v>
      </c>
      <c r="J253" s="13">
        <v>-2.655150415248702</v>
      </c>
      <c r="K253" s="13">
        <v>-4.1063027716796601</v>
      </c>
      <c r="L253" s="13">
        <v>0.92994870967569676</v>
      </c>
      <c r="M253" s="13">
        <v>-0.98502144559722105</v>
      </c>
      <c r="N253" s="14">
        <v>0.46073366724933412</v>
      </c>
      <c r="O253">
        <f>I253+J253*'bulk material'!AI253+K253*'bulk material'!AJ253+L253*'bulk material'!AK253+M253*'bulk material'!AL253+N253*'bulk material'!AM253</f>
        <v>1.1531575320140783</v>
      </c>
      <c r="P253">
        <f>(O253-'bulk material'!O253)^2</f>
        <v>1.054405454059419</v>
      </c>
    </row>
    <row r="254" spans="1:16" ht="15.75" thickBot="1" x14ac:dyDescent="0.3">
      <c r="A254" s="13">
        <v>-0.11795479720844249</v>
      </c>
      <c r="B254" s="13">
        <v>2.3441750623111108</v>
      </c>
      <c r="C254" s="13">
        <v>-1.9231866673775702E-2</v>
      </c>
      <c r="D254" s="13">
        <v>1.3446266448424369</v>
      </c>
      <c r="E254" s="13">
        <v>-0.24152214324737911</v>
      </c>
      <c r="F254" s="14">
        <v>-2.326506131636096</v>
      </c>
      <c r="G254" s="7">
        <f>A254+B254*'bulk material'!AI254+C254*'bulk material'!AJ254+D254*'bulk material'!AK254+E254*'bulk material'!AL254+F254*'bulk material'!AM254</f>
        <v>1.9499226963934997</v>
      </c>
      <c r="H254">
        <f>(G254-'bulk material'!N254)^2</f>
        <v>0.13109997378695432</v>
      </c>
      <c r="I254" s="13">
        <v>-2.2091567093236426</v>
      </c>
      <c r="J254" s="13">
        <v>-2.655150415248702</v>
      </c>
      <c r="K254" s="13">
        <v>-4.1063027716796601</v>
      </c>
      <c r="L254" s="13">
        <v>0.92994870967569676</v>
      </c>
      <c r="M254" s="13">
        <v>-0.98502144559722105</v>
      </c>
      <c r="N254" s="14">
        <v>0.46073366724933412</v>
      </c>
      <c r="O254">
        <f>I254+J254*'bulk material'!AI254+K254*'bulk material'!AJ254+L254*'bulk material'!AK254+M254*'bulk material'!AL254+N254*'bulk material'!AM254</f>
        <v>1.4192428103556971</v>
      </c>
      <c r="P254">
        <f>(O254-'bulk material'!O254)^2</f>
        <v>4.4131807698422287</v>
      </c>
    </row>
    <row r="255" spans="1:16" ht="15.75" thickBot="1" x14ac:dyDescent="0.3">
      <c r="A255" s="13">
        <v>-0.11795479720844249</v>
      </c>
      <c r="B255" s="13">
        <v>2.3441750623111108</v>
      </c>
      <c r="C255" s="13">
        <v>-1.9231866673775702E-2</v>
      </c>
      <c r="D255" s="13">
        <v>1.3446266448424369</v>
      </c>
      <c r="E255" s="13">
        <v>-0.24152214324737911</v>
      </c>
      <c r="F255" s="14">
        <v>-2.326506131636096</v>
      </c>
      <c r="G255" s="7">
        <f>A255+B255*'bulk material'!AI255+C255*'bulk material'!AJ255+D255*'bulk material'!AK255+E255*'bulk material'!AL255+F255*'bulk material'!AM255</f>
        <v>4.0972763118499547</v>
      </c>
      <c r="H255">
        <f>(G255-'bulk material'!N255)^2</f>
        <v>2.2461726934220798</v>
      </c>
      <c r="I255" s="13">
        <v>-2.2091567093236426</v>
      </c>
      <c r="J255" s="13">
        <v>-2.655150415248702</v>
      </c>
      <c r="K255" s="13">
        <v>-4.1063027716796601</v>
      </c>
      <c r="L255" s="13">
        <v>0.92994870967569676</v>
      </c>
      <c r="M255" s="13">
        <v>-0.98502144559722105</v>
      </c>
      <c r="N255" s="14">
        <v>0.46073366724933412</v>
      </c>
      <c r="O255">
        <f>I255+J255*'bulk material'!AI255+K255*'bulk material'!AJ255+L255*'bulk material'!AK255+M255*'bulk material'!AL255+N255*'bulk material'!AM255</f>
        <v>-2.1501309159119453</v>
      </c>
      <c r="P255">
        <f>(O255-'bulk material'!O255)^2</f>
        <v>8.5856671843829773</v>
      </c>
    </row>
    <row r="256" spans="1:16" ht="15.75" thickBot="1" x14ac:dyDescent="0.3">
      <c r="A256" s="13">
        <v>-0.11795479720844249</v>
      </c>
      <c r="B256" s="13">
        <v>2.3441750623111108</v>
      </c>
      <c r="C256" s="13">
        <v>-1.9231866673775702E-2</v>
      </c>
      <c r="D256" s="13">
        <v>1.3446266448424369</v>
      </c>
      <c r="E256" s="13">
        <v>-0.24152214324737911</v>
      </c>
      <c r="F256" s="14">
        <v>-2.326506131636096</v>
      </c>
      <c r="G256" s="7">
        <f>A256+B256*'bulk material'!AI256+C256*'bulk material'!AJ256+D256*'bulk material'!AK256+E256*'bulk material'!AL256+F256*'bulk material'!AM256</f>
        <v>2.8314993544261746</v>
      </c>
      <c r="H256">
        <f>(G256-'bulk material'!N256)^2</f>
        <v>7.1022594091265864E-2</v>
      </c>
      <c r="I256" s="13">
        <v>-2.2091567093236426</v>
      </c>
      <c r="J256" s="13">
        <v>-2.655150415248702</v>
      </c>
      <c r="K256" s="13">
        <v>-4.1063027716796601</v>
      </c>
      <c r="L256" s="13">
        <v>0.92994870967569676</v>
      </c>
      <c r="M256" s="13">
        <v>-0.98502144559722105</v>
      </c>
      <c r="N256" s="14">
        <v>0.46073366724933412</v>
      </c>
      <c r="O256">
        <f>I256+J256*'bulk material'!AI256+K256*'bulk material'!AJ256+L256*'bulk material'!AK256+M256*'bulk material'!AL256+N256*'bulk material'!AM256</f>
        <v>-0.89239940573938092</v>
      </c>
      <c r="P256">
        <f>(O256-'bulk material'!O256)^2</f>
        <v>0.30514510346122109</v>
      </c>
    </row>
    <row r="257" spans="1:16" ht="15.75" thickBot="1" x14ac:dyDescent="0.3">
      <c r="A257" s="13">
        <v>-0.11795479720844249</v>
      </c>
      <c r="B257" s="13">
        <v>2.3441750623111108</v>
      </c>
      <c r="C257" s="13">
        <v>-1.9231866673775702E-2</v>
      </c>
      <c r="D257" s="13">
        <v>1.3446266448424369</v>
      </c>
      <c r="E257" s="13">
        <v>-0.24152214324737911</v>
      </c>
      <c r="F257" s="14">
        <v>-2.326506131636096</v>
      </c>
      <c r="G257" s="7">
        <f>A257+B257*'bulk material'!AI257+C257*'bulk material'!AJ257+D257*'bulk material'!AK257+E257*'bulk material'!AL257+F257*'bulk material'!AM257</f>
        <v>2.5746200609857257</v>
      </c>
      <c r="H257">
        <f>(G257-'bulk material'!N257)^2</f>
        <v>1.0396250687645352</v>
      </c>
      <c r="I257" s="13">
        <v>-2.2091567093236426</v>
      </c>
      <c r="J257" s="13">
        <v>-2.655150415248702</v>
      </c>
      <c r="K257" s="13">
        <v>-4.1063027716796601</v>
      </c>
      <c r="L257" s="13">
        <v>0.92994870967569676</v>
      </c>
      <c r="M257" s="13">
        <v>-0.98502144559722105</v>
      </c>
      <c r="N257" s="14">
        <v>0.46073366724933412</v>
      </c>
      <c r="O257">
        <f>I257+J257*'bulk material'!AI257+K257*'bulk material'!AJ257+L257*'bulk material'!AK257+M257*'bulk material'!AL257+N257*'bulk material'!AM257</f>
        <v>1.6727843858108611</v>
      </c>
      <c r="P257">
        <f>(O257-'bulk material'!O257)^2</f>
        <v>0.73481860920966235</v>
      </c>
    </row>
    <row r="258" spans="1:16" ht="15.75" thickBot="1" x14ac:dyDescent="0.3">
      <c r="A258" s="13">
        <v>-0.11795479720844249</v>
      </c>
      <c r="B258" s="13">
        <v>2.3441750623111108</v>
      </c>
      <c r="C258" s="13">
        <v>-1.9231866673775702E-2</v>
      </c>
      <c r="D258" s="13">
        <v>1.3446266448424369</v>
      </c>
      <c r="E258" s="13">
        <v>-0.24152214324737911</v>
      </c>
      <c r="F258" s="14">
        <v>-2.326506131636096</v>
      </c>
      <c r="G258" s="7">
        <f>A258+B258*'bulk material'!AI258+C258*'bulk material'!AJ258+D258*'bulk material'!AK258+E258*'bulk material'!AL258+F258*'bulk material'!AM258</f>
        <v>3.2167670752129234</v>
      </c>
      <c r="H258">
        <f>(G258-'bulk material'!N258)^2</f>
        <v>0.71780362884326587</v>
      </c>
      <c r="I258" s="13">
        <v>-2.2091567093236426</v>
      </c>
      <c r="J258" s="13">
        <v>-2.655150415248702</v>
      </c>
      <c r="K258" s="13">
        <v>-4.1063027716796601</v>
      </c>
      <c r="L258" s="13">
        <v>0.92994870967569676</v>
      </c>
      <c r="M258" s="13">
        <v>-0.98502144559722105</v>
      </c>
      <c r="N258" s="14">
        <v>0.46073366724933412</v>
      </c>
      <c r="O258">
        <f>I258+J258*'bulk material'!AI258+K258*'bulk material'!AJ258+L258*'bulk material'!AK258+M258*'bulk material'!AL258+N258*'bulk material'!AM258</f>
        <v>-1.7084462494768715</v>
      </c>
      <c r="P258">
        <f>(O258-'bulk material'!O258)^2</f>
        <v>1.7647694377491661</v>
      </c>
    </row>
    <row r="259" spans="1:16" ht="15.75" thickBot="1" x14ac:dyDescent="0.3">
      <c r="A259" s="13">
        <v>-0.11795479720844249</v>
      </c>
      <c r="B259" s="13">
        <v>2.3441750623111108</v>
      </c>
      <c r="C259" s="13">
        <v>-1.9231866673775702E-2</v>
      </c>
      <c r="D259" s="13">
        <v>1.3446266448424369</v>
      </c>
      <c r="E259" s="13">
        <v>-0.24152214324737911</v>
      </c>
      <c r="F259" s="14">
        <v>-2.326506131636096</v>
      </c>
      <c r="G259" s="7">
        <f>A259+B259*'bulk material'!AI259+C259*'bulk material'!AJ259+D259*'bulk material'!AK259+E259*'bulk material'!AL259+F259*'bulk material'!AM259</f>
        <v>3.2862182605733334</v>
      </c>
      <c r="H259">
        <f>(G259-'bulk material'!N259)^2</f>
        <v>1.3871698257269052</v>
      </c>
      <c r="I259" s="13">
        <v>-2.2091567093236426</v>
      </c>
      <c r="J259" s="13">
        <v>-2.655150415248702</v>
      </c>
      <c r="K259" s="13">
        <v>-4.1063027716796601</v>
      </c>
      <c r="L259" s="13">
        <v>0.92994870967569676</v>
      </c>
      <c r="M259" s="13">
        <v>-0.98502144559722105</v>
      </c>
      <c r="N259" s="14">
        <v>0.46073366724933412</v>
      </c>
      <c r="O259">
        <f>I259+J259*'bulk material'!AI259+K259*'bulk material'!AJ259+L259*'bulk material'!AK259+M259*'bulk material'!AL259+N259*'bulk material'!AM259</f>
        <v>-0.4944953387021046</v>
      </c>
      <c r="P259">
        <f>(O259-'bulk material'!O259)^2</f>
        <v>2.3546759444984873</v>
      </c>
    </row>
    <row r="260" spans="1:16" ht="15.75" thickBot="1" x14ac:dyDescent="0.3">
      <c r="A260" s="13">
        <v>-0.11795479720844249</v>
      </c>
      <c r="B260" s="13">
        <v>2.3441750623111108</v>
      </c>
      <c r="C260" s="13">
        <v>-1.9231866673775702E-2</v>
      </c>
      <c r="D260" s="13">
        <v>1.3446266448424369</v>
      </c>
      <c r="E260" s="13">
        <v>-0.24152214324737911</v>
      </c>
      <c r="F260" s="14">
        <v>-2.326506131636096</v>
      </c>
      <c r="G260" s="7">
        <f>A260+B260*'bulk material'!AI260+C260*'bulk material'!AJ260+D260*'bulk material'!AK260+E260*'bulk material'!AL260+F260*'bulk material'!AM260</f>
        <v>2.2908422349147961</v>
      </c>
      <c r="H260">
        <f>(G260-'bulk material'!N260)^2</f>
        <v>3.9663815393733523E-2</v>
      </c>
      <c r="I260" s="13">
        <v>-2.2091567093236426</v>
      </c>
      <c r="J260" s="13">
        <v>-2.655150415248702</v>
      </c>
      <c r="K260" s="13">
        <v>-4.1063027716796601</v>
      </c>
      <c r="L260" s="13">
        <v>0.92994870967569676</v>
      </c>
      <c r="M260" s="13">
        <v>-0.98502144559722105</v>
      </c>
      <c r="N260" s="14">
        <v>0.46073366724933412</v>
      </c>
      <c r="O260">
        <f>I260+J260*'bulk material'!AI260+K260*'bulk material'!AJ260+L260*'bulk material'!AK260+M260*'bulk material'!AL260+N260*'bulk material'!AM260</f>
        <v>0.776283717405859</v>
      </c>
      <c r="P260">
        <f>(O260-'bulk material'!O260)^2</f>
        <v>0.81670311942577356</v>
      </c>
    </row>
    <row r="261" spans="1:16" ht="15.75" thickBot="1" x14ac:dyDescent="0.3">
      <c r="A261" s="13">
        <v>-0.11795479720844249</v>
      </c>
      <c r="B261" s="13">
        <v>2.3441750623111108</v>
      </c>
      <c r="C261" s="13">
        <v>-1.9231866673775702E-2</v>
      </c>
      <c r="D261" s="13">
        <v>1.3446266448424369</v>
      </c>
      <c r="E261" s="13">
        <v>-0.24152214324737911</v>
      </c>
      <c r="F261" s="14">
        <v>-2.326506131636096</v>
      </c>
      <c r="G261" s="7">
        <f>A261+B261*'bulk material'!AI261+C261*'bulk material'!AJ261+D261*'bulk material'!AK261+E261*'bulk material'!AL261+F261*'bulk material'!AM261</f>
        <v>2.3032736798999678</v>
      </c>
      <c r="H261">
        <f>(G261-'bulk material'!N261)^2</f>
        <v>0.13892490969531213</v>
      </c>
      <c r="I261" s="13">
        <v>-2.2091567093236426</v>
      </c>
      <c r="J261" s="13">
        <v>-2.655150415248702</v>
      </c>
      <c r="K261" s="13">
        <v>-4.1063027716796601</v>
      </c>
      <c r="L261" s="13">
        <v>0.92994870967569676</v>
      </c>
      <c r="M261" s="13">
        <v>-0.98502144559722105</v>
      </c>
      <c r="N261" s="14">
        <v>0.46073366724933412</v>
      </c>
      <c r="O261">
        <f>I261+J261*'bulk material'!AI261+K261*'bulk material'!AJ261+L261*'bulk material'!AK261+M261*'bulk material'!AL261+N261*'bulk material'!AM261</f>
        <v>1.5961703602488697</v>
      </c>
      <c r="P261">
        <f>(O261-'bulk material'!O261)^2</f>
        <v>4.259392781915281</v>
      </c>
    </row>
    <row r="262" spans="1:16" ht="15.75" thickBot="1" x14ac:dyDescent="0.3">
      <c r="A262" s="13">
        <v>-0.11795479720844249</v>
      </c>
      <c r="B262" s="13">
        <v>2.3441750623111108</v>
      </c>
      <c r="C262" s="13">
        <v>-1.9231866673775702E-2</v>
      </c>
      <c r="D262" s="13">
        <v>1.3446266448424369</v>
      </c>
      <c r="E262" s="13">
        <v>-0.24152214324737911</v>
      </c>
      <c r="F262" s="14">
        <v>-2.326506131636096</v>
      </c>
      <c r="G262" s="7">
        <f>A262+B262*'bulk material'!AI262+C262*'bulk material'!AJ262+D262*'bulk material'!AK262+E262*'bulk material'!AL262+F262*'bulk material'!AM262</f>
        <v>2.2830788939372395</v>
      </c>
      <c r="H262">
        <f>(G262-'bulk material'!N262)^2</f>
        <v>0.31800701386304764</v>
      </c>
      <c r="I262" s="13">
        <v>-2.2091567093236426</v>
      </c>
      <c r="J262" s="13">
        <v>-2.655150415248702</v>
      </c>
      <c r="K262" s="13">
        <v>-4.1063027716796601</v>
      </c>
      <c r="L262" s="13">
        <v>0.92994870967569676</v>
      </c>
      <c r="M262" s="13">
        <v>-0.98502144559722105</v>
      </c>
      <c r="N262" s="14">
        <v>0.46073366724933412</v>
      </c>
      <c r="O262">
        <f>I262+J262*'bulk material'!AI262+K262*'bulk material'!AJ262+L262*'bulk material'!AK262+M262*'bulk material'!AL262+N262*'bulk material'!AM262</f>
        <v>1.9394203915116948</v>
      </c>
      <c r="P262">
        <f>(O262-'bulk material'!O262)^2</f>
        <v>4.6681042446154768</v>
      </c>
    </row>
    <row r="263" spans="1:16" ht="15.75" thickBot="1" x14ac:dyDescent="0.3">
      <c r="A263" s="13">
        <v>-0.11795479720844249</v>
      </c>
      <c r="B263" s="13">
        <v>2.3441750623111108</v>
      </c>
      <c r="C263" s="13">
        <v>-1.9231866673775702E-2</v>
      </c>
      <c r="D263" s="13">
        <v>1.3446266448424369</v>
      </c>
      <c r="E263" s="13">
        <v>-0.24152214324737911</v>
      </c>
      <c r="F263" s="14">
        <v>-2.326506131636096</v>
      </c>
      <c r="G263" s="7">
        <f>A263+B263*'bulk material'!AI263+C263*'bulk material'!AJ263+D263*'bulk material'!AK263+E263*'bulk material'!AL263+F263*'bulk material'!AM263</f>
        <v>3.1893697192469612</v>
      </c>
      <c r="H263">
        <f>(G263-'bulk material'!N263)^2</f>
        <v>0.2576885019374095</v>
      </c>
      <c r="I263" s="13">
        <v>-2.2091567093236426</v>
      </c>
      <c r="J263" s="13">
        <v>-2.655150415248702</v>
      </c>
      <c r="K263" s="13">
        <v>-4.1063027716796601</v>
      </c>
      <c r="L263" s="13">
        <v>0.92994870967569676</v>
      </c>
      <c r="M263" s="13">
        <v>-0.98502144559722105</v>
      </c>
      <c r="N263" s="14">
        <v>0.46073366724933412</v>
      </c>
      <c r="O263">
        <f>I263+J263*'bulk material'!AI263+K263*'bulk material'!AJ263+L263*'bulk material'!AK263+M263*'bulk material'!AL263+N263*'bulk material'!AM263</f>
        <v>-0.38635165587043996</v>
      </c>
      <c r="P263">
        <f>(O263-'bulk material'!O263)^2</f>
        <v>1.4074302513865351</v>
      </c>
    </row>
    <row r="264" spans="1:16" ht="15.75" thickBot="1" x14ac:dyDescent="0.3">
      <c r="A264" s="13">
        <v>-0.11795479720844249</v>
      </c>
      <c r="B264" s="13">
        <v>2.3441750623111108</v>
      </c>
      <c r="C264" s="13">
        <v>-1.9231866673775702E-2</v>
      </c>
      <c r="D264" s="13">
        <v>1.3446266448424369</v>
      </c>
      <c r="E264" s="13">
        <v>-0.24152214324737911</v>
      </c>
      <c r="F264" s="14">
        <v>-2.326506131636096</v>
      </c>
      <c r="G264" s="7">
        <f>A264+B264*'bulk material'!AI264+C264*'bulk material'!AJ264+D264*'bulk material'!AK264+E264*'bulk material'!AL264+F264*'bulk material'!AM264</f>
        <v>2.7437808762734952</v>
      </c>
      <c r="H264">
        <f>(G264-'bulk material'!N264)^2</f>
        <v>1.254890885162578</v>
      </c>
      <c r="I264" s="13">
        <v>-2.2091567093236426</v>
      </c>
      <c r="J264" s="13">
        <v>-2.655150415248702</v>
      </c>
      <c r="K264" s="13">
        <v>-4.1063027716796601</v>
      </c>
      <c r="L264" s="13">
        <v>0.92994870967569676</v>
      </c>
      <c r="M264" s="13">
        <v>-0.98502144559722105</v>
      </c>
      <c r="N264" s="14">
        <v>0.46073366724933412</v>
      </c>
      <c r="O264">
        <f>I264+J264*'bulk material'!AI264+K264*'bulk material'!AJ264+L264*'bulk material'!AK264+M264*'bulk material'!AL264+N264*'bulk material'!AM264</f>
        <v>0.36026290395464122</v>
      </c>
      <c r="P264">
        <f>(O264-'bulk material'!O264)^2</f>
        <v>1.5369480673109799</v>
      </c>
    </row>
    <row r="265" spans="1:16" ht="15.75" thickBot="1" x14ac:dyDescent="0.3">
      <c r="A265" s="13">
        <v>-0.11795479720844249</v>
      </c>
      <c r="B265" s="13">
        <v>2.3441750623111108</v>
      </c>
      <c r="C265" s="13">
        <v>-1.9231866673775702E-2</v>
      </c>
      <c r="D265" s="13">
        <v>1.3446266448424369</v>
      </c>
      <c r="E265" s="13">
        <v>-0.24152214324737911</v>
      </c>
      <c r="F265" s="14">
        <v>-2.326506131636096</v>
      </c>
      <c r="G265" s="7">
        <f>A265+B265*'bulk material'!AI265+C265*'bulk material'!AJ265+D265*'bulk material'!AK265+E265*'bulk material'!AL265+F265*'bulk material'!AM265</f>
        <v>4.1318661246940449</v>
      </c>
      <c r="H265">
        <f>(G265-'bulk material'!N265)^2</f>
        <v>0.37226334579586273</v>
      </c>
      <c r="I265" s="13">
        <v>-2.2091567093236426</v>
      </c>
      <c r="J265" s="13">
        <v>-2.655150415248702</v>
      </c>
      <c r="K265" s="13">
        <v>-4.1063027716796601</v>
      </c>
      <c r="L265" s="13">
        <v>0.92994870967569676</v>
      </c>
      <c r="M265" s="13">
        <v>-0.98502144559722105</v>
      </c>
      <c r="N265" s="14">
        <v>0.46073366724933412</v>
      </c>
      <c r="O265">
        <f>I265+J265*'bulk material'!AI265+K265*'bulk material'!AJ265+L265*'bulk material'!AK265+M265*'bulk material'!AL265+N265*'bulk material'!AM265</f>
        <v>-0.86090549899794022</v>
      </c>
      <c r="P265">
        <f>(O265-'bulk material'!O265)^2</f>
        <v>3.2793787263009793</v>
      </c>
    </row>
    <row r="266" spans="1:16" ht="15.75" thickBot="1" x14ac:dyDescent="0.3">
      <c r="A266" s="13">
        <v>-0.11795479720844249</v>
      </c>
      <c r="B266" s="13">
        <v>2.3441750623111108</v>
      </c>
      <c r="C266" s="13">
        <v>-1.9231866673775702E-2</v>
      </c>
      <c r="D266" s="13">
        <v>1.3446266448424369</v>
      </c>
      <c r="E266" s="13">
        <v>-0.24152214324737911</v>
      </c>
      <c r="F266" s="14">
        <v>-2.326506131636096</v>
      </c>
      <c r="G266" s="7">
        <f>A266+B266*'bulk material'!AI266+C266*'bulk material'!AJ266+D266*'bulk material'!AK266+E266*'bulk material'!AL266+F266*'bulk material'!AM266</f>
        <v>3.7939954494843957</v>
      </c>
      <c r="H266">
        <f>(G266-'bulk material'!N266)^2</f>
        <v>2.4273781794273339</v>
      </c>
      <c r="I266" s="13">
        <v>-2.2091567093236426</v>
      </c>
      <c r="J266" s="13">
        <v>-2.655150415248702</v>
      </c>
      <c r="K266" s="13">
        <v>-4.1063027716796601</v>
      </c>
      <c r="L266" s="13">
        <v>0.92994870967569676</v>
      </c>
      <c r="M266" s="13">
        <v>-0.98502144559722105</v>
      </c>
      <c r="N266" s="14">
        <v>0.46073366724933412</v>
      </c>
      <c r="O266">
        <f>I266+J266*'bulk material'!AI266+K266*'bulk material'!AJ266+L266*'bulk material'!AK266+M266*'bulk material'!AL266+N266*'bulk material'!AM266</f>
        <v>0.78709781568144865</v>
      </c>
      <c r="P266">
        <f>(O266-'bulk material'!O266)^2</f>
        <v>1.7766282329611667</v>
      </c>
    </row>
    <row r="267" spans="1:16" ht="15.75" thickBot="1" x14ac:dyDescent="0.3">
      <c r="A267" s="13">
        <v>-0.11795479720844249</v>
      </c>
      <c r="B267" s="13">
        <v>2.3441750623111108</v>
      </c>
      <c r="C267" s="13">
        <v>-1.9231866673775702E-2</v>
      </c>
      <c r="D267" s="13">
        <v>1.3446266448424369</v>
      </c>
      <c r="E267" s="13">
        <v>-0.24152214324737911</v>
      </c>
      <c r="F267" s="14">
        <v>-2.326506131636096</v>
      </c>
      <c r="G267" s="7">
        <f>A267+B267*'bulk material'!AI267+C267*'bulk material'!AJ267+D267*'bulk material'!AK267+E267*'bulk material'!AL267+F267*'bulk material'!AM267</f>
        <v>4.5588966602581369</v>
      </c>
      <c r="H267">
        <f>(G267-'bulk material'!N267)^2</f>
        <v>3.8146126557108282</v>
      </c>
      <c r="I267" s="13">
        <v>-2.2091567093236426</v>
      </c>
      <c r="J267" s="13">
        <v>-2.655150415248702</v>
      </c>
      <c r="K267" s="13">
        <v>-4.1063027716796601</v>
      </c>
      <c r="L267" s="13">
        <v>0.92994870967569676</v>
      </c>
      <c r="M267" s="13">
        <v>-0.98502144559722105</v>
      </c>
      <c r="N267" s="14">
        <v>0.46073366724933412</v>
      </c>
      <c r="O267">
        <f>I267+J267*'bulk material'!AI267+K267*'bulk material'!AJ267+L267*'bulk material'!AK267+M267*'bulk material'!AL267+N267*'bulk material'!AM267</f>
        <v>-1.0696023585434258</v>
      </c>
      <c r="P267">
        <f>(O267-'bulk material'!O267)^2</f>
        <v>4.6638823470263269</v>
      </c>
    </row>
    <row r="268" spans="1:16" ht="15.75" thickBot="1" x14ac:dyDescent="0.3">
      <c r="A268" s="13">
        <v>-0.11795479720844249</v>
      </c>
      <c r="B268" s="13">
        <v>2.3441750623111108</v>
      </c>
      <c r="C268" s="13">
        <v>-1.9231866673775702E-2</v>
      </c>
      <c r="D268" s="13">
        <v>1.3446266448424369</v>
      </c>
      <c r="E268" s="13">
        <v>-0.24152214324737911</v>
      </c>
      <c r="F268" s="14">
        <v>-2.326506131636096</v>
      </c>
      <c r="G268" s="7">
        <f>A268+B268*'bulk material'!AI268+C268*'bulk material'!AJ268+D268*'bulk material'!AK268+E268*'bulk material'!AL268+F268*'bulk material'!AM268</f>
        <v>3.0877758001664488</v>
      </c>
      <c r="H268">
        <f>(G268-'bulk material'!N268)^2</f>
        <v>1.4309523362674237</v>
      </c>
      <c r="I268" s="13">
        <v>-2.2091567093236426</v>
      </c>
      <c r="J268" s="13">
        <v>-2.655150415248702</v>
      </c>
      <c r="K268" s="13">
        <v>-4.1063027716796601</v>
      </c>
      <c r="L268" s="13">
        <v>0.92994870967569676</v>
      </c>
      <c r="M268" s="13">
        <v>-0.98502144559722105</v>
      </c>
      <c r="N268" s="14">
        <v>0.46073366724933412</v>
      </c>
      <c r="O268">
        <f>I268+J268*'bulk material'!AI268+K268*'bulk material'!AJ268+L268*'bulk material'!AK268+M268*'bulk material'!AL268+N268*'bulk material'!AM268</f>
        <v>0.83882673003462771</v>
      </c>
      <c r="P268">
        <f>(O268-'bulk material'!O268)^2</f>
        <v>1.4188937590799984</v>
      </c>
    </row>
    <row r="269" spans="1:16" ht="15.75" thickBot="1" x14ac:dyDescent="0.3">
      <c r="A269" s="13">
        <v>-0.11795479720844249</v>
      </c>
      <c r="B269" s="13">
        <v>2.3441750623111108</v>
      </c>
      <c r="C269" s="13">
        <v>-1.9231866673775702E-2</v>
      </c>
      <c r="D269" s="13">
        <v>1.3446266448424369</v>
      </c>
      <c r="E269" s="13">
        <v>-0.24152214324737911</v>
      </c>
      <c r="F269" s="14">
        <v>-2.326506131636096</v>
      </c>
      <c r="G269" s="7">
        <f>A269+B269*'bulk material'!AI269+C269*'bulk material'!AJ269+D269*'bulk material'!AK269+E269*'bulk material'!AL269+F269*'bulk material'!AM269</f>
        <v>3.5706074380888659</v>
      </c>
      <c r="H269">
        <f>(G269-'bulk material'!N269)^2</f>
        <v>1.5684871291303371</v>
      </c>
      <c r="I269" s="13">
        <v>-2.2091567093236426</v>
      </c>
      <c r="J269" s="13">
        <v>-2.655150415248702</v>
      </c>
      <c r="K269" s="13">
        <v>-4.1063027716796601</v>
      </c>
      <c r="L269" s="13">
        <v>0.92994870967569676</v>
      </c>
      <c r="M269" s="13">
        <v>-0.98502144559722105</v>
      </c>
      <c r="N269" s="14">
        <v>0.46073366724933412</v>
      </c>
      <c r="O269">
        <f>I269+J269*'bulk material'!AI269+K269*'bulk material'!AJ269+L269*'bulk material'!AK269+M269*'bulk material'!AL269+N269*'bulk material'!AM269</f>
        <v>0.15371448703985002</v>
      </c>
      <c r="P269">
        <f>(O269-'bulk material'!O269)^2</f>
        <v>3.3353187748481194</v>
      </c>
    </row>
    <row r="270" spans="1:16" ht="15.75" thickBot="1" x14ac:dyDescent="0.3">
      <c r="A270" s="13">
        <v>-0.11795479720844249</v>
      </c>
      <c r="B270" s="13">
        <v>2.3441750623111108</v>
      </c>
      <c r="C270" s="13">
        <v>-1.9231866673775702E-2</v>
      </c>
      <c r="D270" s="13">
        <v>1.3446266448424369</v>
      </c>
      <c r="E270" s="13">
        <v>-0.24152214324737911</v>
      </c>
      <c r="F270" s="14">
        <v>-2.326506131636096</v>
      </c>
      <c r="G270" s="7">
        <f>A270+B270*'bulk material'!AI270+C270*'bulk material'!AJ270+D270*'bulk material'!AK270+E270*'bulk material'!AL270+F270*'bulk material'!AM270</f>
        <v>2.9447282950351292</v>
      </c>
      <c r="H270">
        <f>(G270-'bulk material'!N270)^2</f>
        <v>4.0033086491617093E-3</v>
      </c>
      <c r="I270" s="13">
        <v>-2.2091567093236426</v>
      </c>
      <c r="J270" s="13">
        <v>-2.655150415248702</v>
      </c>
      <c r="K270" s="13">
        <v>-4.1063027716796601</v>
      </c>
      <c r="L270" s="13">
        <v>0.92994870967569676</v>
      </c>
      <c r="M270" s="13">
        <v>-0.98502144559722105</v>
      </c>
      <c r="N270" s="14">
        <v>0.46073366724933412</v>
      </c>
      <c r="O270">
        <f>I270+J270*'bulk material'!AI270+K270*'bulk material'!AJ270+L270*'bulk material'!AK270+M270*'bulk material'!AL270+N270*'bulk material'!AM270</f>
        <v>1.7796324613143377</v>
      </c>
      <c r="P270">
        <f>(O270-'bulk material'!O270)^2</f>
        <v>0.57815879388689217</v>
      </c>
    </row>
    <row r="271" spans="1:16" ht="15.75" thickBot="1" x14ac:dyDescent="0.3">
      <c r="A271" s="13">
        <v>-0.11795479720844249</v>
      </c>
      <c r="B271" s="13">
        <v>2.3441750623111108</v>
      </c>
      <c r="C271" s="13">
        <v>-1.9231866673775702E-2</v>
      </c>
      <c r="D271" s="13">
        <v>1.3446266448424369</v>
      </c>
      <c r="E271" s="13">
        <v>-0.24152214324737911</v>
      </c>
      <c r="F271" s="14">
        <v>-2.326506131636096</v>
      </c>
      <c r="G271" s="7">
        <f>A271+B271*'bulk material'!AI271+C271*'bulk material'!AJ271+D271*'bulk material'!AK271+E271*'bulk material'!AL271+F271*'bulk material'!AM271</f>
        <v>4.1830058238381778</v>
      </c>
      <c r="H271">
        <f>(G271-'bulk material'!N271)^2</f>
        <v>0.19801981681793898</v>
      </c>
      <c r="I271" s="13">
        <v>-2.2091567093236426</v>
      </c>
      <c r="J271" s="13">
        <v>-2.655150415248702</v>
      </c>
      <c r="K271" s="13">
        <v>-4.1063027716796601</v>
      </c>
      <c r="L271" s="13">
        <v>0.92994870967569676</v>
      </c>
      <c r="M271" s="13">
        <v>-0.98502144559722105</v>
      </c>
      <c r="N271" s="14">
        <v>0.46073366724933412</v>
      </c>
      <c r="O271">
        <f>I271+J271*'bulk material'!AI271+K271*'bulk material'!AJ271+L271*'bulk material'!AK271+M271*'bulk material'!AL271+N271*'bulk material'!AM271</f>
        <v>1.7118567582887483</v>
      </c>
      <c r="P271">
        <f>(O271-'bulk material'!O271)^2</f>
        <v>2.1261817133481991</v>
      </c>
    </row>
    <row r="272" spans="1:16" ht="15.75" thickBot="1" x14ac:dyDescent="0.3">
      <c r="A272" s="13">
        <v>-0.11795479720844249</v>
      </c>
      <c r="B272" s="13">
        <v>2.3441750623111108</v>
      </c>
      <c r="C272" s="13">
        <v>-1.9231866673775702E-2</v>
      </c>
      <c r="D272" s="13">
        <v>1.3446266448424369</v>
      </c>
      <c r="E272" s="13">
        <v>-0.24152214324737911</v>
      </c>
      <c r="F272" s="14">
        <v>-2.326506131636096</v>
      </c>
      <c r="G272" s="7">
        <f>A272+B272*'bulk material'!AI272+C272*'bulk material'!AJ272+D272*'bulk material'!AK272+E272*'bulk material'!AL272+F272*'bulk material'!AM272</f>
        <v>4.1090423865901204</v>
      </c>
      <c r="H272">
        <f>(G272-'bulk material'!N272)^2</f>
        <v>5.7071184786690283</v>
      </c>
      <c r="I272" s="13">
        <v>-2.2091567093236426</v>
      </c>
      <c r="J272" s="13">
        <v>-2.655150415248702</v>
      </c>
      <c r="K272" s="13">
        <v>-4.1063027716796601</v>
      </c>
      <c r="L272" s="13">
        <v>0.92994870967569676</v>
      </c>
      <c r="M272" s="13">
        <v>-0.98502144559722105</v>
      </c>
      <c r="N272" s="14">
        <v>0.46073366724933412</v>
      </c>
      <c r="O272">
        <f>I272+J272*'bulk material'!AI272+K272*'bulk material'!AJ272+L272*'bulk material'!AK272+M272*'bulk material'!AL272+N272*'bulk material'!AM272</f>
        <v>9.7832817231336411E-2</v>
      </c>
      <c r="P272">
        <f>(O272-'bulk material'!O272)^2</f>
        <v>3.8894433967896873</v>
      </c>
    </row>
    <row r="273" spans="1:16" ht="15.75" thickBot="1" x14ac:dyDescent="0.3">
      <c r="A273" s="13">
        <v>-0.11795479720844249</v>
      </c>
      <c r="B273" s="13">
        <v>2.3441750623111108</v>
      </c>
      <c r="C273" s="13">
        <v>-1.9231866673775702E-2</v>
      </c>
      <c r="D273" s="13">
        <v>1.3446266448424369</v>
      </c>
      <c r="E273" s="13">
        <v>-0.24152214324737911</v>
      </c>
      <c r="F273" s="14">
        <v>-2.326506131636096</v>
      </c>
      <c r="G273" s="7">
        <f>A273+B273*'bulk material'!AI273+C273*'bulk material'!AJ273+D273*'bulk material'!AK273+E273*'bulk material'!AL273+F273*'bulk material'!AM273</f>
        <v>3.42093199771019</v>
      </c>
      <c r="H273">
        <f>(G273-'bulk material'!N273)^2</f>
        <v>2.2833265075441211</v>
      </c>
      <c r="I273" s="13">
        <v>-2.2091567093236426</v>
      </c>
      <c r="J273" s="13">
        <v>-2.655150415248702</v>
      </c>
      <c r="K273" s="13">
        <v>-4.1063027716796601</v>
      </c>
      <c r="L273" s="13">
        <v>0.92994870967569676</v>
      </c>
      <c r="M273" s="13">
        <v>-0.98502144559722105</v>
      </c>
      <c r="N273" s="14">
        <v>0.46073366724933412</v>
      </c>
      <c r="O273">
        <f>I273+J273*'bulk material'!AI273+K273*'bulk material'!AJ273+L273*'bulk material'!AK273+M273*'bulk material'!AL273+N273*'bulk material'!AM273</f>
        <v>1.359004311190626</v>
      </c>
      <c r="P273">
        <f>(O273-'bulk material'!O273)^2</f>
        <v>1.4665105583148907</v>
      </c>
    </row>
    <row r="274" spans="1:16" ht="15.75" thickBot="1" x14ac:dyDescent="0.3">
      <c r="A274" s="13">
        <v>-0.11795479720844249</v>
      </c>
      <c r="B274" s="13">
        <v>2.3441750623111108</v>
      </c>
      <c r="C274" s="13">
        <v>-1.9231866673775702E-2</v>
      </c>
      <c r="D274" s="13">
        <v>1.3446266448424369</v>
      </c>
      <c r="E274" s="13">
        <v>-0.24152214324737911</v>
      </c>
      <c r="F274" s="14">
        <v>-2.326506131636096</v>
      </c>
      <c r="G274" s="7">
        <f>A274+B274*'bulk material'!AI274+C274*'bulk material'!AJ274+D274*'bulk material'!AK274+E274*'bulk material'!AL274+F274*'bulk material'!AM274</f>
        <v>6.123590493406482</v>
      </c>
      <c r="H274">
        <f>(G274-'bulk material'!N274)^2</f>
        <v>2.7271533584674539</v>
      </c>
      <c r="I274" s="13">
        <v>-2.2091567093236426</v>
      </c>
      <c r="J274" s="13">
        <v>-2.655150415248702</v>
      </c>
      <c r="K274" s="13">
        <v>-4.1063027716796601</v>
      </c>
      <c r="L274" s="13">
        <v>0.92994870967569676</v>
      </c>
      <c r="M274" s="13">
        <v>-0.98502144559722105</v>
      </c>
      <c r="N274" s="14">
        <v>0.46073366724933412</v>
      </c>
      <c r="O274">
        <f>I274+J274*'bulk material'!AI274+K274*'bulk material'!AJ274+L274*'bulk material'!AK274+M274*'bulk material'!AL274+N274*'bulk material'!AM274</f>
        <v>-1.2118783539120379</v>
      </c>
      <c r="P274">
        <f>(O274-'bulk material'!O274)^2</f>
        <v>12.123476871441206</v>
      </c>
    </row>
    <row r="275" spans="1:16" ht="15.75" thickBot="1" x14ac:dyDescent="0.3">
      <c r="A275" s="13">
        <v>-0.11795479720844249</v>
      </c>
      <c r="B275" s="13">
        <v>2.3441750623111108</v>
      </c>
      <c r="C275" s="13">
        <v>-1.9231866673775702E-2</v>
      </c>
      <c r="D275" s="13">
        <v>1.3446266448424369</v>
      </c>
      <c r="E275" s="13">
        <v>-0.24152214324737911</v>
      </c>
      <c r="F275" s="14">
        <v>-2.326506131636096</v>
      </c>
      <c r="G275" s="7">
        <f>A275+B275*'bulk material'!AI275+C275*'bulk material'!AJ275+D275*'bulk material'!AK275+E275*'bulk material'!AL275+F275*'bulk material'!AM275</f>
        <v>5.6633841188811989</v>
      </c>
      <c r="H275">
        <f>(G275-'bulk material'!N275)^2</f>
        <v>1.427107103421253</v>
      </c>
      <c r="I275" s="13">
        <v>-2.2091567093236426</v>
      </c>
      <c r="J275" s="13">
        <v>-2.655150415248702</v>
      </c>
      <c r="K275" s="13">
        <v>-4.1063027716796601</v>
      </c>
      <c r="L275" s="13">
        <v>0.92994870967569676</v>
      </c>
      <c r="M275" s="13">
        <v>-0.98502144559722105</v>
      </c>
      <c r="N275" s="14">
        <v>0.46073366724933412</v>
      </c>
      <c r="O275">
        <f>I275+J275*'bulk material'!AI275+K275*'bulk material'!AJ275+L275*'bulk material'!AK275+M275*'bulk material'!AL275+N275*'bulk material'!AM275</f>
        <v>-1.5705032638735064</v>
      </c>
      <c r="P275">
        <f>(O275-'bulk material'!O275)^2</f>
        <v>3.1346818073867388</v>
      </c>
    </row>
    <row r="276" spans="1:16" ht="15.75" thickBot="1" x14ac:dyDescent="0.3">
      <c r="A276" s="13">
        <v>-0.11795479720844249</v>
      </c>
      <c r="B276" s="13">
        <v>2.3441750623111108</v>
      </c>
      <c r="C276" s="13">
        <v>-1.9231866673775702E-2</v>
      </c>
      <c r="D276" s="13">
        <v>1.3446266448424369</v>
      </c>
      <c r="E276" s="13">
        <v>-0.24152214324737911</v>
      </c>
      <c r="F276" s="14">
        <v>-2.326506131636096</v>
      </c>
      <c r="G276" s="7">
        <f>A276+B276*'bulk material'!AI276+C276*'bulk material'!AJ276+D276*'bulk material'!AK276+E276*'bulk material'!AL276+F276*'bulk material'!AM276</f>
        <v>5.0739312993364409</v>
      </c>
      <c r="H276">
        <f>(G276-'bulk material'!N276)^2</f>
        <v>1.4594299855229442</v>
      </c>
      <c r="I276" s="13">
        <v>-2.2091567093236426</v>
      </c>
      <c r="J276" s="13">
        <v>-2.655150415248702</v>
      </c>
      <c r="K276" s="13">
        <v>-4.1063027716796601</v>
      </c>
      <c r="L276" s="13">
        <v>0.92994870967569676</v>
      </c>
      <c r="M276" s="13">
        <v>-0.98502144559722105</v>
      </c>
      <c r="N276" s="14">
        <v>0.46073366724933412</v>
      </c>
      <c r="O276">
        <f>I276+J276*'bulk material'!AI276+K276*'bulk material'!AJ276+L276*'bulk material'!AK276+M276*'bulk material'!AL276+N276*'bulk material'!AM276</f>
        <v>-1.1544071437495249</v>
      </c>
      <c r="P276">
        <f>(O276-'bulk material'!O276)^2</f>
        <v>0.85452856741515482</v>
      </c>
    </row>
    <row r="277" spans="1:16" ht="15.75" thickBot="1" x14ac:dyDescent="0.3">
      <c r="A277" s="13">
        <v>-0.11795479720844249</v>
      </c>
      <c r="B277" s="13">
        <v>2.3441750623111108</v>
      </c>
      <c r="C277" s="13">
        <v>-1.9231866673775702E-2</v>
      </c>
      <c r="D277" s="13">
        <v>1.3446266448424369</v>
      </c>
      <c r="E277" s="13">
        <v>-0.24152214324737911</v>
      </c>
      <c r="F277" s="14">
        <v>-2.326506131636096</v>
      </c>
      <c r="G277" s="7">
        <f>A277+B277*'bulk material'!AI277+C277*'bulk material'!AJ277+D277*'bulk material'!AK277+E277*'bulk material'!AL277+F277*'bulk material'!AM277</f>
        <v>4.4639402272511326</v>
      </c>
      <c r="H277">
        <f>(G277-'bulk material'!N277)^2</f>
        <v>1.108934884981899</v>
      </c>
      <c r="I277" s="13">
        <v>-2.2091567093236426</v>
      </c>
      <c r="J277" s="13">
        <v>-2.655150415248702</v>
      </c>
      <c r="K277" s="13">
        <v>-4.1063027716796601</v>
      </c>
      <c r="L277" s="13">
        <v>0.92994870967569676</v>
      </c>
      <c r="M277" s="13">
        <v>-0.98502144559722105</v>
      </c>
      <c r="N277" s="14">
        <v>0.46073366724933412</v>
      </c>
      <c r="O277">
        <f>I277+J277*'bulk material'!AI277+K277*'bulk material'!AJ277+L277*'bulk material'!AK277+M277*'bulk material'!AL277+N277*'bulk material'!AM277</f>
        <v>1.2476517478308207</v>
      </c>
      <c r="P277">
        <f>(O277-'bulk material'!O277)^2</f>
        <v>1.5434291796678163</v>
      </c>
    </row>
    <row r="278" spans="1:16" ht="15.75" thickBot="1" x14ac:dyDescent="0.3">
      <c r="A278" s="13">
        <v>-0.11795479720844249</v>
      </c>
      <c r="B278" s="13">
        <v>2.3441750623111108</v>
      </c>
      <c r="C278" s="13">
        <v>-1.9231866673775702E-2</v>
      </c>
      <c r="D278" s="13">
        <v>1.3446266448424369</v>
      </c>
      <c r="E278" s="13">
        <v>-0.24152214324737911</v>
      </c>
      <c r="F278" s="14">
        <v>-2.326506131636096</v>
      </c>
      <c r="G278" s="7">
        <f>A278+B278*'bulk material'!AI278+C278*'bulk material'!AJ278+D278*'bulk material'!AK278+E278*'bulk material'!AL278+F278*'bulk material'!AM278</f>
        <v>6.3656430334654743</v>
      </c>
      <c r="H278">
        <f>(G278-'bulk material'!N278)^2</f>
        <v>3.4386397593351368</v>
      </c>
      <c r="I278" s="13">
        <v>-2.2091567093236426</v>
      </c>
      <c r="J278" s="13">
        <v>-2.655150415248702</v>
      </c>
      <c r="K278" s="13">
        <v>-4.1063027716796601</v>
      </c>
      <c r="L278" s="13">
        <v>0.92994870967569676</v>
      </c>
      <c r="M278" s="13">
        <v>-0.98502144559722105</v>
      </c>
      <c r="N278" s="14">
        <v>0.46073366724933412</v>
      </c>
      <c r="O278">
        <f>I278+J278*'bulk material'!AI278+K278*'bulk material'!AJ278+L278*'bulk material'!AK278+M278*'bulk material'!AL278+N278*'bulk material'!AM278</f>
        <v>-0.35172359711864654</v>
      </c>
      <c r="P278">
        <f>(O278-'bulk material'!O278)^2</f>
        <v>7.8496551146514504</v>
      </c>
    </row>
    <row r="279" spans="1:16" ht="15.75" thickBot="1" x14ac:dyDescent="0.3">
      <c r="A279" s="13">
        <v>-0.11795479720844249</v>
      </c>
      <c r="B279" s="13">
        <v>2.3441750623111108</v>
      </c>
      <c r="C279" s="13">
        <v>-1.9231866673775702E-2</v>
      </c>
      <c r="D279" s="13">
        <v>1.3446266448424369</v>
      </c>
      <c r="E279" s="13">
        <v>-0.24152214324737911</v>
      </c>
      <c r="F279" s="14">
        <v>-2.326506131636096</v>
      </c>
      <c r="G279" s="7">
        <f>A279+B279*'bulk material'!AI279+C279*'bulk material'!AJ279+D279*'bulk material'!AK279+E279*'bulk material'!AL279+F279*'bulk material'!AM279</f>
        <v>5.2256809718383206</v>
      </c>
      <c r="H279">
        <f>(G279-'bulk material'!N279)^2</f>
        <v>7.5642547566682099</v>
      </c>
      <c r="I279" s="13">
        <v>-2.2091567093236426</v>
      </c>
      <c r="J279" s="13">
        <v>-2.655150415248702</v>
      </c>
      <c r="K279" s="13">
        <v>-4.1063027716796601</v>
      </c>
      <c r="L279" s="13">
        <v>0.92994870967569676</v>
      </c>
      <c r="M279" s="13">
        <v>-0.98502144559722105</v>
      </c>
      <c r="N279" s="14">
        <v>0.46073366724933412</v>
      </c>
      <c r="O279">
        <f>I279+J279*'bulk material'!AI279+K279*'bulk material'!AJ279+L279*'bulk material'!AK279+M279*'bulk material'!AL279+N279*'bulk material'!AM279</f>
        <v>1.2742614649479775</v>
      </c>
      <c r="P279">
        <f>(O279-'bulk material'!O279)^2</f>
        <v>1.5518644977135601</v>
      </c>
    </row>
    <row r="280" spans="1:16" ht="15.75" thickBot="1" x14ac:dyDescent="0.3">
      <c r="A280" s="13">
        <v>-0.11795479720844249</v>
      </c>
      <c r="B280" s="13">
        <v>2.3441750623111108</v>
      </c>
      <c r="C280" s="13">
        <v>-1.9231866673775702E-2</v>
      </c>
      <c r="D280" s="13">
        <v>1.3446266448424369</v>
      </c>
      <c r="E280" s="13">
        <v>-0.24152214324737911</v>
      </c>
      <c r="F280" s="14">
        <v>-2.326506131636096</v>
      </c>
      <c r="G280" s="7">
        <f>A280+B280*'bulk material'!AI280+C280*'bulk material'!AJ280+D280*'bulk material'!AK280+E280*'bulk material'!AL280+F280*'bulk material'!AM280</f>
        <v>5.3451849244619565</v>
      </c>
      <c r="H280">
        <f>(G280-'bulk material'!N280)^2</f>
        <v>3.9673272951406244</v>
      </c>
      <c r="I280" s="13">
        <v>-2.2091567093236426</v>
      </c>
      <c r="J280" s="13">
        <v>-2.655150415248702</v>
      </c>
      <c r="K280" s="13">
        <v>-4.1063027716796601</v>
      </c>
      <c r="L280" s="13">
        <v>0.92994870967569676</v>
      </c>
      <c r="M280" s="13">
        <v>-0.98502144559722105</v>
      </c>
      <c r="N280" s="14">
        <v>0.46073366724933412</v>
      </c>
      <c r="O280">
        <f>I280+J280*'bulk material'!AI280+K280*'bulk material'!AJ280+L280*'bulk material'!AK280+M280*'bulk material'!AL280+N280*'bulk material'!AM280</f>
        <v>2.3023987538313757</v>
      </c>
      <c r="P280">
        <f>(O280-'bulk material'!O280)^2</f>
        <v>2.1833054426790737</v>
      </c>
    </row>
    <row r="281" spans="1:16" ht="15.75" thickBot="1" x14ac:dyDescent="0.3">
      <c r="A281" s="13">
        <v>-0.11795479720844249</v>
      </c>
      <c r="B281" s="13">
        <v>2.3441750623111108</v>
      </c>
      <c r="C281" s="13">
        <v>-1.9231866673775702E-2</v>
      </c>
      <c r="D281" s="13">
        <v>1.3446266448424369</v>
      </c>
      <c r="E281" s="13">
        <v>-0.24152214324737911</v>
      </c>
      <c r="F281" s="14">
        <v>-2.326506131636096</v>
      </c>
      <c r="G281" s="7">
        <f>A281+B281*'bulk material'!AI281+C281*'bulk material'!AJ281+D281*'bulk material'!AK281+E281*'bulk material'!AL281+F281*'bulk material'!AM281</f>
        <v>5.3451849244619565</v>
      </c>
      <c r="H281">
        <f>(G281-'bulk material'!N281)^2</f>
        <v>3.9673272951406244</v>
      </c>
      <c r="I281" s="13">
        <v>-2.2091567093236426</v>
      </c>
      <c r="J281" s="13">
        <v>-2.655150415248702</v>
      </c>
      <c r="K281" s="13">
        <v>-4.1063027716796601</v>
      </c>
      <c r="L281" s="13">
        <v>0.92994870967569676</v>
      </c>
      <c r="M281" s="13">
        <v>-0.98502144559722105</v>
      </c>
      <c r="N281" s="14">
        <v>0.46073366724933412</v>
      </c>
      <c r="O281">
        <f>I281+J281*'bulk material'!AI281+K281*'bulk material'!AJ281+L281*'bulk material'!AK281+M281*'bulk material'!AL281+N281*'bulk material'!AM281</f>
        <v>2.3023987538313757</v>
      </c>
      <c r="P281">
        <f>(O281-'bulk material'!O281)^2</f>
        <v>2.1833054426790737</v>
      </c>
    </row>
    <row r="282" spans="1:16" ht="15.75" thickBot="1" x14ac:dyDescent="0.3">
      <c r="A282" s="13">
        <v>-0.11795479720844249</v>
      </c>
      <c r="B282" s="13">
        <v>2.3441750623111108</v>
      </c>
      <c r="C282" s="13">
        <v>-1.9231866673775702E-2</v>
      </c>
      <c r="D282" s="13">
        <v>1.3446266448424369</v>
      </c>
      <c r="E282" s="13">
        <v>-0.24152214324737911</v>
      </c>
      <c r="F282" s="14">
        <v>-2.326506131636096</v>
      </c>
      <c r="G282" s="7">
        <f>A282+B282*'bulk material'!AI282+C282*'bulk material'!AJ282+D282*'bulk material'!AK282+E282*'bulk material'!AL282+F282*'bulk material'!AM282</f>
        <v>5.3451849244619565</v>
      </c>
      <c r="H282">
        <f>(G282-'bulk material'!N282)^2</f>
        <v>4.0473998981621477</v>
      </c>
      <c r="I282" s="13">
        <v>-2.2091567093236426</v>
      </c>
      <c r="J282" s="13">
        <v>-2.655150415248702</v>
      </c>
      <c r="K282" s="13">
        <v>-4.1063027716796601</v>
      </c>
      <c r="L282" s="13">
        <v>0.92994870967569676</v>
      </c>
      <c r="M282" s="13">
        <v>-0.98502144559722105</v>
      </c>
      <c r="N282" s="14">
        <v>0.46073366724933412</v>
      </c>
      <c r="O282">
        <f>I282+J282*'bulk material'!AI282+K282*'bulk material'!AJ282+L282*'bulk material'!AK282+M282*'bulk material'!AL282+N282*'bulk material'!AM282</f>
        <v>2.3023987538313757</v>
      </c>
      <c r="P282">
        <f>(O282-'bulk material'!O282)^2</f>
        <v>2.2428094925258173</v>
      </c>
    </row>
    <row r="283" spans="1:16" ht="15.75" thickBot="1" x14ac:dyDescent="0.3">
      <c r="A283" s="13">
        <v>-0.11795479720844249</v>
      </c>
      <c r="B283" s="13">
        <v>2.3441750623111108</v>
      </c>
      <c r="C283" s="13">
        <v>-1.9231866673775702E-2</v>
      </c>
      <c r="D283" s="13">
        <v>1.3446266448424369</v>
      </c>
      <c r="E283" s="13">
        <v>-0.24152214324737911</v>
      </c>
      <c r="F283" s="14">
        <v>-2.326506131636096</v>
      </c>
      <c r="G283" s="7">
        <f>A283+B283*'bulk material'!AI283+C283*'bulk material'!AJ283+D283*'bulk material'!AK283+E283*'bulk material'!AL283+F283*'bulk material'!AM283</f>
        <v>5.3451849244619565</v>
      </c>
      <c r="H283">
        <f>(G283-'bulk material'!N283)^2</f>
        <v>4.2924177072267122</v>
      </c>
      <c r="I283" s="13">
        <v>-2.2091567093236426</v>
      </c>
      <c r="J283" s="13">
        <v>-2.655150415248702</v>
      </c>
      <c r="K283" s="13">
        <v>-4.1063027716796601</v>
      </c>
      <c r="L283" s="13">
        <v>0.92994870967569676</v>
      </c>
      <c r="M283" s="13">
        <v>-0.98502144559722105</v>
      </c>
      <c r="N283" s="14">
        <v>0.46073366724933412</v>
      </c>
      <c r="O283">
        <f>I283+J283*'bulk material'!AI283+K283*'bulk material'!AJ283+L283*'bulk material'!AK283+M283*'bulk material'!AL283+N283*'bulk material'!AM283</f>
        <v>2.3023987538313757</v>
      </c>
      <c r="P283">
        <f>(O283-'bulk material'!O283)^2</f>
        <v>2.4261216420660525</v>
      </c>
    </row>
    <row r="284" spans="1:16" ht="15.75" thickBot="1" x14ac:dyDescent="0.3">
      <c r="A284" s="13">
        <v>-0.11795479720844249</v>
      </c>
      <c r="B284" s="13">
        <v>2.3441750623111108</v>
      </c>
      <c r="C284" s="13">
        <v>-1.9231866673775702E-2</v>
      </c>
      <c r="D284" s="13">
        <v>1.3446266448424369</v>
      </c>
      <c r="E284" s="13">
        <v>-0.24152214324737911</v>
      </c>
      <c r="F284" s="14">
        <v>-2.326506131636096</v>
      </c>
      <c r="G284" s="7">
        <f>A284+B284*'bulk material'!AI284+C284*'bulk material'!AJ284+D284*'bulk material'!AK284+E284*'bulk material'!AL284+F284*'bulk material'!AM284</f>
        <v>7.0769870326483915</v>
      </c>
      <c r="H284">
        <f>(G284-'bulk material'!N284)^2</f>
        <v>2.5595850615636965E-2</v>
      </c>
      <c r="I284" s="13">
        <v>-2.2091567093236426</v>
      </c>
      <c r="J284" s="13">
        <v>-2.655150415248702</v>
      </c>
      <c r="K284" s="13">
        <v>-4.1063027716796601</v>
      </c>
      <c r="L284" s="13">
        <v>0.92994870967569676</v>
      </c>
      <c r="M284" s="13">
        <v>-0.98502144559722105</v>
      </c>
      <c r="N284" s="14">
        <v>0.46073366724933412</v>
      </c>
      <c r="O284">
        <f>I284+J284*'bulk material'!AI284+K284*'bulk material'!AJ284+L284*'bulk material'!AK284+M284*'bulk material'!AL284+N284*'bulk material'!AM284</f>
        <v>0.35874761815582257</v>
      </c>
      <c r="P284">
        <f>(O284-'bulk material'!O284)^2</f>
        <v>5.6703629060385712</v>
      </c>
    </row>
    <row r="285" spans="1:16" ht="15.75" thickBot="1" x14ac:dyDescent="0.3">
      <c r="A285" s="13">
        <v>-0.11795479720844249</v>
      </c>
      <c r="B285" s="13">
        <v>2.3441750623111108</v>
      </c>
      <c r="C285" s="13">
        <v>-1.9231866673775702E-2</v>
      </c>
      <c r="D285" s="13">
        <v>1.3446266448424369</v>
      </c>
      <c r="E285" s="13">
        <v>-0.24152214324737911</v>
      </c>
      <c r="F285" s="14">
        <v>-2.326506131636096</v>
      </c>
      <c r="G285" s="7">
        <f>A285+B285*'bulk material'!AI285+C285*'bulk material'!AJ285+D285*'bulk material'!AK285+E285*'bulk material'!AL285+F285*'bulk material'!AM285</f>
        <v>5.8742084420013878</v>
      </c>
      <c r="H285">
        <f>(G285-'bulk material'!N285)^2</f>
        <v>0.9737575789373315</v>
      </c>
      <c r="I285" s="13">
        <v>-2.2091567093236426</v>
      </c>
      <c r="J285" s="13">
        <v>-2.655150415248702</v>
      </c>
      <c r="K285" s="13">
        <v>-4.1063027716796601</v>
      </c>
      <c r="L285" s="13">
        <v>0.92994870967569676</v>
      </c>
      <c r="M285" s="13">
        <v>-0.98502144559722105</v>
      </c>
      <c r="N285" s="14">
        <v>0.46073366724933412</v>
      </c>
      <c r="O285">
        <f>I285+J285*'bulk material'!AI285+K285*'bulk material'!AJ285+L285*'bulk material'!AK285+M285*'bulk material'!AL285+N285*'bulk material'!AM285</f>
        <v>1.6102556738785063</v>
      </c>
      <c r="P285">
        <f>(O285-'bulk material'!O285)^2</f>
        <v>1.2538273558812789</v>
      </c>
    </row>
    <row r="286" spans="1:16" ht="15.75" thickBot="1" x14ac:dyDescent="0.3">
      <c r="A286" s="13">
        <v>-0.11795479720844249</v>
      </c>
      <c r="B286" s="13">
        <v>2.3441750623111108</v>
      </c>
      <c r="C286" s="13">
        <v>-1.9231866673775702E-2</v>
      </c>
      <c r="D286" s="13">
        <v>1.3446266448424369</v>
      </c>
      <c r="E286" s="13">
        <v>-0.24152214324737911</v>
      </c>
      <c r="F286" s="14">
        <v>-2.326506131636096</v>
      </c>
      <c r="G286" s="7">
        <f>A286+B286*'bulk material'!AI286+C286*'bulk material'!AJ286+D286*'bulk material'!AK286+E286*'bulk material'!AL286+F286*'bulk material'!AM286</f>
        <v>6.7093218842433364</v>
      </c>
      <c r="H286">
        <f>(G286-'bulk material'!N286)^2</f>
        <v>3.0473920838317357</v>
      </c>
      <c r="I286" s="13">
        <v>-2.2091567093236426</v>
      </c>
      <c r="J286" s="13">
        <v>-2.655150415248702</v>
      </c>
      <c r="K286" s="13">
        <v>-4.1063027716796601</v>
      </c>
      <c r="L286" s="13">
        <v>0.92994870967569676</v>
      </c>
      <c r="M286" s="13">
        <v>-0.98502144559722105</v>
      </c>
      <c r="N286" s="14">
        <v>0.46073366724933412</v>
      </c>
      <c r="O286">
        <f>I286+J286*'bulk material'!AI286+K286*'bulk material'!AJ286+L286*'bulk material'!AK286+M286*'bulk material'!AL286+N286*'bulk material'!AM286</f>
        <v>-1.4248037401587574</v>
      </c>
      <c r="P286">
        <f>(O286-'bulk material'!O286)^2</f>
        <v>1.6251245759227571</v>
      </c>
    </row>
    <row r="287" spans="1:16" ht="15.75" thickBot="1" x14ac:dyDescent="0.3">
      <c r="A287" s="13">
        <v>-0.11795479720844249</v>
      </c>
      <c r="B287" s="13">
        <v>2.3441750623111108</v>
      </c>
      <c r="C287" s="13">
        <v>-1.9231866673775702E-2</v>
      </c>
      <c r="D287" s="13">
        <v>1.3446266448424369</v>
      </c>
      <c r="E287" s="13">
        <v>-0.24152214324737911</v>
      </c>
      <c r="F287" s="14">
        <v>-2.326506131636096</v>
      </c>
      <c r="G287" s="7">
        <f>A287+B287*'bulk material'!AI287+C287*'bulk material'!AJ287+D287*'bulk material'!AK287+E287*'bulk material'!AL287+F287*'bulk material'!AM287</f>
        <v>7.7670859804118102</v>
      </c>
      <c r="H287">
        <f>(G287-'bulk material'!N287)^2</f>
        <v>0.30020977286129058</v>
      </c>
      <c r="I287" s="13">
        <v>-2.2091567093236426</v>
      </c>
      <c r="J287" s="13">
        <v>-2.655150415248702</v>
      </c>
      <c r="K287" s="13">
        <v>-4.1063027716796601</v>
      </c>
      <c r="L287" s="13">
        <v>0.92994870967569676</v>
      </c>
      <c r="M287" s="13">
        <v>-0.98502144559722105</v>
      </c>
      <c r="N287" s="14">
        <v>0.46073366724933412</v>
      </c>
      <c r="O287">
        <f>I287+J287*'bulk material'!AI287+K287*'bulk material'!AJ287+L287*'bulk material'!AK287+M287*'bulk material'!AL287+N287*'bulk material'!AM287</f>
        <v>1.8845726997070218</v>
      </c>
      <c r="P287">
        <f>(O287-'bulk material'!O287)^2</f>
        <v>2.5773968165260013</v>
      </c>
    </row>
    <row r="288" spans="1:16" ht="15.75" thickBot="1" x14ac:dyDescent="0.3">
      <c r="A288" s="13">
        <v>-0.11795479720844249</v>
      </c>
      <c r="B288" s="13">
        <v>2.3441750623111108</v>
      </c>
      <c r="C288" s="13">
        <v>-1.9231866673775702E-2</v>
      </c>
      <c r="D288" s="13">
        <v>1.3446266448424369</v>
      </c>
      <c r="E288" s="13">
        <v>-0.24152214324737911</v>
      </c>
      <c r="F288" s="14">
        <v>-2.326506131636096</v>
      </c>
      <c r="G288" s="7">
        <f>A288+B288*'bulk material'!AI288+C288*'bulk material'!AJ288+D288*'bulk material'!AK288+E288*'bulk material'!AL288+F288*'bulk material'!AM288</f>
        <v>6.6806315555086098</v>
      </c>
      <c r="H288">
        <f>(G288-'bulk material'!N288)^2</f>
        <v>3.7611499634889585</v>
      </c>
      <c r="I288" s="13">
        <v>-2.2091567093236426</v>
      </c>
      <c r="J288" s="13">
        <v>-2.655150415248702</v>
      </c>
      <c r="K288" s="13">
        <v>-4.1063027716796601</v>
      </c>
      <c r="L288" s="13">
        <v>0.92994870967569676</v>
      </c>
      <c r="M288" s="13">
        <v>-0.98502144559722105</v>
      </c>
      <c r="N288" s="14">
        <v>0.46073366724933412</v>
      </c>
      <c r="O288">
        <f>I288+J288*'bulk material'!AI288+K288*'bulk material'!AJ288+L288*'bulk material'!AK288+M288*'bulk material'!AL288+N288*'bulk material'!AM288</f>
        <v>1.7568177775420155</v>
      </c>
      <c r="P288">
        <f>(O288-'bulk material'!O288)^2</f>
        <v>1.3999201715406153</v>
      </c>
    </row>
    <row r="289" spans="1:16" ht="15.75" thickBot="1" x14ac:dyDescent="0.3">
      <c r="A289" s="13">
        <v>-0.11795479720844249</v>
      </c>
      <c r="B289" s="13">
        <v>2.3441750623111108</v>
      </c>
      <c r="C289" s="13">
        <v>-1.9231866673775702E-2</v>
      </c>
      <c r="D289" s="13">
        <v>1.3446266448424369</v>
      </c>
      <c r="E289" s="13">
        <v>-0.24152214324737911</v>
      </c>
      <c r="F289" s="14">
        <v>-2.326506131636096</v>
      </c>
      <c r="G289" s="7">
        <f>A289+B289*'bulk material'!AI289+C289*'bulk material'!AJ289+D289*'bulk material'!AK289+E289*'bulk material'!AL289+F289*'bulk material'!AM289</f>
        <v>5.7928648702733261</v>
      </c>
      <c r="H289">
        <f>(G289-'bulk material'!N289)^2</f>
        <v>1.8228648685220645</v>
      </c>
      <c r="I289" s="13">
        <v>-2.2091567093236426</v>
      </c>
      <c r="J289" s="13">
        <v>-2.655150415248702</v>
      </c>
      <c r="K289" s="13">
        <v>-4.1063027716796601</v>
      </c>
      <c r="L289" s="13">
        <v>0.92994870967569676</v>
      </c>
      <c r="M289" s="13">
        <v>-0.98502144559722105</v>
      </c>
      <c r="N289" s="14">
        <v>0.46073366724933412</v>
      </c>
      <c r="O289">
        <f>I289+J289*'bulk material'!AI289+K289*'bulk material'!AJ289+L289*'bulk material'!AK289+M289*'bulk material'!AL289+N289*'bulk material'!AM289</f>
        <v>1.6271288378686071</v>
      </c>
      <c r="P289">
        <f>(O289-'bulk material'!O289)^2</f>
        <v>1.1943673770184218</v>
      </c>
    </row>
    <row r="290" spans="1:16" ht="15.75" thickBot="1" x14ac:dyDescent="0.3">
      <c r="A290" s="13">
        <v>-0.11795479720844249</v>
      </c>
      <c r="B290" s="13">
        <v>2.3441750623111108</v>
      </c>
      <c r="C290" s="13">
        <v>-1.9231866673775702E-2</v>
      </c>
      <c r="D290" s="13">
        <v>1.3446266448424369</v>
      </c>
      <c r="E290" s="13">
        <v>-0.24152214324737911</v>
      </c>
      <c r="F290" s="14">
        <v>-2.326506131636096</v>
      </c>
      <c r="G290" s="7">
        <f>A290+B290*'bulk material'!AI290+C290*'bulk material'!AJ290+D290*'bulk material'!AK290+E290*'bulk material'!AL290+F290*'bulk material'!AM290</f>
        <v>6.0096323041944775</v>
      </c>
      <c r="H290">
        <f>(G290-'bulk material'!N290)^2</f>
        <v>7.8046309459687796E-2</v>
      </c>
      <c r="I290" s="13">
        <v>-2.2091567093236426</v>
      </c>
      <c r="J290" s="13">
        <v>-2.655150415248702</v>
      </c>
      <c r="K290" s="13">
        <v>-4.1063027716796601</v>
      </c>
      <c r="L290" s="13">
        <v>0.92994870967569676</v>
      </c>
      <c r="M290" s="13">
        <v>-0.98502144559722105</v>
      </c>
      <c r="N290" s="14">
        <v>0.46073366724933412</v>
      </c>
      <c r="O290">
        <f>I290+J290*'bulk material'!AI290+K290*'bulk material'!AJ290+L290*'bulk material'!AK290+M290*'bulk material'!AL290+N290*'bulk material'!AM290</f>
        <v>0.95975272890277075</v>
      </c>
      <c r="P290">
        <f>(O290-'bulk material'!O290)^2</f>
        <v>0.82855009453995332</v>
      </c>
    </row>
    <row r="291" spans="1:16" ht="15.75" thickBot="1" x14ac:dyDescent="0.3">
      <c r="A291" s="13">
        <v>-0.11795479720844249</v>
      </c>
      <c r="B291" s="13">
        <v>2.3441750623111108</v>
      </c>
      <c r="C291" s="13">
        <v>-1.9231866673775702E-2</v>
      </c>
      <c r="D291" s="13">
        <v>1.3446266448424369</v>
      </c>
      <c r="E291" s="13">
        <v>-0.24152214324737911</v>
      </c>
      <c r="F291" s="14">
        <v>-2.326506131636096</v>
      </c>
      <c r="G291" s="7">
        <f>A291+B291*'bulk material'!AI291+C291*'bulk material'!AJ291+D291*'bulk material'!AK291+E291*'bulk material'!AL291+F291*'bulk material'!AM291</f>
        <v>9.4848342290953394</v>
      </c>
      <c r="H291">
        <f>(G291-'bulk material'!N291)^2</f>
        <v>5.0722506596345847</v>
      </c>
      <c r="I291" s="13">
        <v>-2.2091567093236426</v>
      </c>
      <c r="J291" s="13">
        <v>-2.655150415248702</v>
      </c>
      <c r="K291" s="13">
        <v>-4.1063027716796601</v>
      </c>
      <c r="L291" s="13">
        <v>0.92994870967569676</v>
      </c>
      <c r="M291" s="13">
        <v>-0.98502144559722105</v>
      </c>
      <c r="N291" s="14">
        <v>0.46073366724933412</v>
      </c>
      <c r="O291">
        <f>I291+J291*'bulk material'!AI291+K291*'bulk material'!AJ291+L291*'bulk material'!AK291+M291*'bulk material'!AL291+N291*'bulk material'!AM291</f>
        <v>-0.4222089746705121</v>
      </c>
      <c r="P291">
        <f>(O291-'bulk material'!O291)^2</f>
        <v>9.3159796250592208</v>
      </c>
    </row>
    <row r="292" spans="1:16" ht="15.75" thickBot="1" x14ac:dyDescent="0.3">
      <c r="A292" s="13">
        <v>-0.11795479720844249</v>
      </c>
      <c r="B292" s="13">
        <v>2.3441750623111108</v>
      </c>
      <c r="C292" s="13">
        <v>-1.9231866673775702E-2</v>
      </c>
      <c r="D292" s="13">
        <v>1.3446266448424369</v>
      </c>
      <c r="E292" s="13">
        <v>-0.24152214324737911</v>
      </c>
      <c r="F292" s="14">
        <v>-2.326506131636096</v>
      </c>
      <c r="G292" s="7">
        <f>A292+B292*'bulk material'!AI292+C292*'bulk material'!AJ292+D292*'bulk material'!AK292+E292*'bulk material'!AL292+F292*'bulk material'!AM292</f>
        <v>7.0551374166458869</v>
      </c>
      <c r="H292">
        <f>(G292-'bulk material'!N292)^2</f>
        <v>0.41620228635652962</v>
      </c>
      <c r="I292" s="13">
        <v>-2.2091567093236426</v>
      </c>
      <c r="J292" s="13">
        <v>-2.655150415248702</v>
      </c>
      <c r="K292" s="13">
        <v>-4.1063027716796601</v>
      </c>
      <c r="L292" s="13">
        <v>0.92994870967569676</v>
      </c>
      <c r="M292" s="13">
        <v>-0.98502144559722105</v>
      </c>
      <c r="N292" s="14">
        <v>0.46073366724933412</v>
      </c>
      <c r="O292">
        <f>I292+J292*'bulk material'!AI292+K292*'bulk material'!AJ292+L292*'bulk material'!AK292+M292*'bulk material'!AL292+N292*'bulk material'!AM292</f>
        <v>4.0505973171653684</v>
      </c>
      <c r="P292">
        <f>(O292-'bulk material'!O292)^2</f>
        <v>0.68790881029328577</v>
      </c>
    </row>
    <row r="293" spans="1:16" ht="15.75" thickBot="1" x14ac:dyDescent="0.3">
      <c r="A293" s="13">
        <v>-0.11795479720844249</v>
      </c>
      <c r="B293" s="13">
        <v>2.3441750623111108</v>
      </c>
      <c r="C293" s="13">
        <v>-1.9231866673775702E-2</v>
      </c>
      <c r="D293" s="13">
        <v>1.3446266448424369</v>
      </c>
      <c r="E293" s="13">
        <v>-0.24152214324737911</v>
      </c>
      <c r="F293" s="14">
        <v>-2.326506131636096</v>
      </c>
      <c r="G293" s="7">
        <f>A293+B293*'bulk material'!AI293+C293*'bulk material'!AJ293+D293*'bulk material'!AK293+E293*'bulk material'!AL293+F293*'bulk material'!AM293</f>
        <v>7.3500071223889973</v>
      </c>
      <c r="H293">
        <f>(G293-'bulk material'!N293)^2</f>
        <v>1.874141498949657</v>
      </c>
      <c r="I293" s="13">
        <v>-2.2091567093236426</v>
      </c>
      <c r="J293" s="13">
        <v>-2.655150415248702</v>
      </c>
      <c r="K293" s="13">
        <v>-4.1063027716796601</v>
      </c>
      <c r="L293" s="13">
        <v>0.92994870967569676</v>
      </c>
      <c r="M293" s="13">
        <v>-0.98502144559722105</v>
      </c>
      <c r="N293" s="14">
        <v>0.46073366724933412</v>
      </c>
      <c r="O293">
        <f>I293+J293*'bulk material'!AI293+K293*'bulk material'!AJ293+L293*'bulk material'!AK293+M293*'bulk material'!AL293+N293*'bulk material'!AM293</f>
        <v>4.7192925620278832</v>
      </c>
      <c r="P293">
        <f>(O293-'bulk material'!O293)^2</f>
        <v>0.51941921114833323</v>
      </c>
    </row>
    <row r="294" spans="1:16" ht="15.75" thickBot="1" x14ac:dyDescent="0.3">
      <c r="A294" s="13">
        <v>-0.11795479720844249</v>
      </c>
      <c r="B294" s="13">
        <v>2.3441750623111108</v>
      </c>
      <c r="C294" s="13">
        <v>-1.9231866673775702E-2</v>
      </c>
      <c r="D294" s="13">
        <v>1.3446266448424369</v>
      </c>
      <c r="E294" s="13">
        <v>-0.24152214324737911</v>
      </c>
      <c r="F294" s="14">
        <v>-2.326506131636096</v>
      </c>
      <c r="G294" s="7">
        <f>A294+B294*'bulk material'!AI294+C294*'bulk material'!AJ294+D294*'bulk material'!AK294+E294*'bulk material'!AL294+F294*'bulk material'!AM294</f>
        <v>7.616743968618068</v>
      </c>
      <c r="H294">
        <f>(G294-'bulk material'!N294)^2</f>
        <v>4.8727899681254246E-2</v>
      </c>
      <c r="I294" s="13">
        <v>-2.2091567093236426</v>
      </c>
      <c r="J294" s="13">
        <v>-2.655150415248702</v>
      </c>
      <c r="K294" s="13">
        <v>-4.1063027716796601</v>
      </c>
      <c r="L294" s="13">
        <v>0.92994870967569676</v>
      </c>
      <c r="M294" s="13">
        <v>-0.98502144559722105</v>
      </c>
      <c r="N294" s="14">
        <v>0.46073366724933412</v>
      </c>
      <c r="O294">
        <f>I294+J294*'bulk material'!AI294+K294*'bulk material'!AJ294+L294*'bulk material'!AK294+M294*'bulk material'!AL294+N294*'bulk material'!AM294</f>
        <v>3.6122878915046401</v>
      </c>
      <c r="P294">
        <f>(O294-'bulk material'!O294)^2</f>
        <v>8.8632499544753274E-2</v>
      </c>
    </row>
    <row r="295" spans="1:16" ht="15.75" thickBot="1" x14ac:dyDescent="0.3">
      <c r="A295" s="13">
        <v>-0.11795479720844249</v>
      </c>
      <c r="B295" s="13">
        <v>2.3441750623111108</v>
      </c>
      <c r="C295" s="13">
        <v>-1.9231866673775702E-2</v>
      </c>
      <c r="D295" s="13">
        <v>1.3446266448424369</v>
      </c>
      <c r="E295" s="13">
        <v>-0.24152214324737911</v>
      </c>
      <c r="F295" s="14">
        <v>-2.326506131636096</v>
      </c>
      <c r="G295" s="7">
        <f>A295+B295*'bulk material'!AI295+C295*'bulk material'!AJ295+D295*'bulk material'!AK295+E295*'bulk material'!AL295+F295*'bulk material'!AM295</f>
        <v>7.6547321967427298</v>
      </c>
      <c r="H295">
        <f>(G295-'bulk material'!N295)^2</f>
        <v>1.4489712014750744</v>
      </c>
      <c r="I295" s="13">
        <v>-2.2091567093236426</v>
      </c>
      <c r="J295" s="13">
        <v>-2.655150415248702</v>
      </c>
      <c r="K295" s="13">
        <v>-4.1063027716796601</v>
      </c>
      <c r="L295" s="13">
        <v>0.92994870967569676</v>
      </c>
      <c r="M295" s="13">
        <v>-0.98502144559722105</v>
      </c>
      <c r="N295" s="14">
        <v>0.46073366724933412</v>
      </c>
      <c r="O295">
        <f>I295+J295*'bulk material'!AI295+K295*'bulk material'!AJ295+L295*'bulk material'!AK295+M295*'bulk material'!AL295+N295*'bulk material'!AM295</f>
        <v>4.5850958030342062</v>
      </c>
      <c r="P295">
        <f>(O295-'bulk material'!O295)^2</f>
        <v>4.212554783774608E-3</v>
      </c>
    </row>
    <row r="296" spans="1:16" ht="15.75" thickBot="1" x14ac:dyDescent="0.3">
      <c r="A296" s="13">
        <v>-0.11795479720844249</v>
      </c>
      <c r="B296" s="13">
        <v>2.3441750623111108</v>
      </c>
      <c r="C296" s="13">
        <v>-1.9231866673775702E-2</v>
      </c>
      <c r="D296" s="13">
        <v>1.3446266448424369</v>
      </c>
      <c r="E296" s="13">
        <v>-0.24152214324737911</v>
      </c>
      <c r="F296" s="14">
        <v>-2.326506131636096</v>
      </c>
      <c r="G296" s="7">
        <f>A296+B296*'bulk material'!AI296+C296*'bulk material'!AJ296+D296*'bulk material'!AK296+E296*'bulk material'!AL296+F296*'bulk material'!AM296</f>
        <v>7.6331833946309269</v>
      </c>
      <c r="H296">
        <f>(G296-'bulk material'!N296)^2</f>
        <v>2.6076326689757061</v>
      </c>
      <c r="I296" s="13">
        <v>-2.2091567093236426</v>
      </c>
      <c r="J296" s="13">
        <v>-2.655150415248702</v>
      </c>
      <c r="K296" s="13">
        <v>-4.1063027716796601</v>
      </c>
      <c r="L296" s="13">
        <v>0.92994870967569676</v>
      </c>
      <c r="M296" s="13">
        <v>-0.98502144559722105</v>
      </c>
      <c r="N296" s="14">
        <v>0.46073366724933412</v>
      </c>
      <c r="O296">
        <f>I296+J296*'bulk material'!AI296+K296*'bulk material'!AJ296+L296*'bulk material'!AK296+M296*'bulk material'!AL296+N296*'bulk material'!AM296</f>
        <v>5.6107962909444336</v>
      </c>
      <c r="P296">
        <f>(O296-'bulk material'!O296)^2</f>
        <v>2.4210049848248458E-3</v>
      </c>
    </row>
    <row r="297" spans="1:16" ht="15.75" thickBot="1" x14ac:dyDescent="0.3">
      <c r="A297" s="13">
        <v>-0.11795479720844249</v>
      </c>
      <c r="B297" s="13">
        <v>2.3441750623111108</v>
      </c>
      <c r="C297" s="13">
        <v>-1.9231866673775702E-2</v>
      </c>
      <c r="D297" s="13">
        <v>1.3446266448424369</v>
      </c>
      <c r="E297" s="13">
        <v>-0.24152214324737911</v>
      </c>
      <c r="F297" s="14">
        <v>-2.326506131636096</v>
      </c>
      <c r="G297" s="7">
        <f>A297+B297*'bulk material'!AI297+C297*'bulk material'!AJ297+D297*'bulk material'!AK297+E297*'bulk material'!AL297+F297*'bulk material'!AM297</f>
        <v>8.2163387487149091</v>
      </c>
      <c r="H297">
        <f>(G297-'bulk material'!N297)^2</f>
        <v>1.8450841562603835</v>
      </c>
      <c r="I297" s="13">
        <v>-2.2091567093236426</v>
      </c>
      <c r="J297" s="13">
        <v>-2.655150415248702</v>
      </c>
      <c r="K297" s="13">
        <v>-4.1063027716796601</v>
      </c>
      <c r="L297" s="13">
        <v>0.92994870967569676</v>
      </c>
      <c r="M297" s="13">
        <v>-0.98502144559722105</v>
      </c>
      <c r="N297" s="14">
        <v>0.46073366724933412</v>
      </c>
      <c r="O297">
        <f>I297+J297*'bulk material'!AI297+K297*'bulk material'!AJ297+L297*'bulk material'!AK297+M297*'bulk material'!AL297+N297*'bulk material'!AM297</f>
        <v>4.1467863773734779</v>
      </c>
      <c r="P297">
        <f>(O297-'bulk material'!O297)^2</f>
        <v>0.18214661191157613</v>
      </c>
    </row>
    <row r="298" spans="1:16" ht="15.75" thickBot="1" x14ac:dyDescent="0.3">
      <c r="A298" s="13">
        <v>-0.11795479720844249</v>
      </c>
      <c r="B298" s="13">
        <v>2.3441750623111108</v>
      </c>
      <c r="C298" s="13">
        <v>-1.9231866673775702E-2</v>
      </c>
      <c r="D298" s="13">
        <v>1.3446266448424369</v>
      </c>
      <c r="E298" s="13">
        <v>-0.24152214324737911</v>
      </c>
      <c r="F298" s="14">
        <v>-2.326506131636096</v>
      </c>
      <c r="G298" s="7">
        <f>A298+B298*'bulk material'!AI298+C298*'bulk material'!AJ298+D298*'bulk material'!AK298+E298*'bulk material'!AL298+F298*'bulk material'!AM298</f>
        <v>8.2163387487149091</v>
      </c>
      <c r="H298">
        <f>(G298-'bulk material'!N298)^2</f>
        <v>1.412148981697317</v>
      </c>
      <c r="I298" s="13">
        <v>-2.2091567093236426</v>
      </c>
      <c r="J298" s="13">
        <v>-2.655150415248702</v>
      </c>
      <c r="K298" s="13">
        <v>-4.1063027716796601</v>
      </c>
      <c r="L298" s="13">
        <v>0.92994870967569676</v>
      </c>
      <c r="M298" s="13">
        <v>-0.98502144559722105</v>
      </c>
      <c r="N298" s="14">
        <v>0.46073366724933412</v>
      </c>
      <c r="O298">
        <f>I298+J298*'bulk material'!AI298+K298*'bulk material'!AJ298+L298*'bulk material'!AK298+M298*'bulk material'!AL298+N298*'bulk material'!AM298</f>
        <v>4.1467863773734779</v>
      </c>
      <c r="P298">
        <f>(O298-'bulk material'!O298)^2</f>
        <v>6.5939243604593675E-2</v>
      </c>
    </row>
    <row r="299" spans="1:16" ht="15.75" thickBot="1" x14ac:dyDescent="0.3">
      <c r="A299" s="13">
        <v>-0.11795479720844249</v>
      </c>
      <c r="B299" s="13">
        <v>2.3441750623111108</v>
      </c>
      <c r="C299" s="13">
        <v>-1.9231866673775702E-2</v>
      </c>
      <c r="D299" s="13">
        <v>1.3446266448424369</v>
      </c>
      <c r="E299" s="13">
        <v>-0.24152214324737911</v>
      </c>
      <c r="F299" s="14">
        <v>-2.326506131636096</v>
      </c>
      <c r="G299" s="7">
        <f>A299+B299*'bulk material'!AI299+C299*'bulk material'!AJ299+D299*'bulk material'!AK299+E299*'bulk material'!AL299+F299*'bulk material'!AM299</f>
        <v>9.5964528396749458</v>
      </c>
      <c r="H299">
        <f>(G299-'bulk material'!N299)^2</f>
        <v>0.68799201324483217</v>
      </c>
      <c r="I299" s="13">
        <v>-2.2091567093236426</v>
      </c>
      <c r="J299" s="13">
        <v>-2.655150415248702</v>
      </c>
      <c r="K299" s="13">
        <v>-4.1063027716796601</v>
      </c>
      <c r="L299" s="13">
        <v>0.92994870967569676</v>
      </c>
      <c r="M299" s="13">
        <v>-0.98502144559722105</v>
      </c>
      <c r="N299" s="14">
        <v>0.46073366724933412</v>
      </c>
      <c r="O299">
        <f>I299+J299*'bulk material'!AI299+K299*'bulk material'!AJ299+L299*'bulk material'!AK299+M299*'bulk material'!AL299+N299*'bulk material'!AM299</f>
        <v>3.1300993515989184</v>
      </c>
      <c r="P299">
        <f>(O299-'bulk material'!O299)^2</f>
        <v>1.7163603110599062</v>
      </c>
    </row>
    <row r="300" spans="1:16" ht="15.75" thickBot="1" x14ac:dyDescent="0.3">
      <c r="A300" s="13">
        <v>-0.11795479720844249</v>
      </c>
      <c r="B300" s="13">
        <v>2.3441750623111108</v>
      </c>
      <c r="C300" s="13">
        <v>-1.9231866673775702E-2</v>
      </c>
      <c r="D300" s="13">
        <v>1.3446266448424369</v>
      </c>
      <c r="E300" s="13">
        <v>-0.24152214324737911</v>
      </c>
      <c r="F300" s="14">
        <v>-2.326506131636096</v>
      </c>
      <c r="G300" s="7">
        <f>A300+B300*'bulk material'!AI300+C300*'bulk material'!AJ300+D300*'bulk material'!AK300+E300*'bulk material'!AL300+F300*'bulk material'!AM300</f>
        <v>10.392145283850359</v>
      </c>
      <c r="H300">
        <f>(G300-'bulk material'!N300)^2</f>
        <v>2.6616383642613442E-2</v>
      </c>
      <c r="I300" s="13">
        <v>-2.2091567093236426</v>
      </c>
      <c r="J300" s="13">
        <v>-2.655150415248702</v>
      </c>
      <c r="K300" s="13">
        <v>-4.1063027716796601</v>
      </c>
      <c r="L300" s="13">
        <v>0.92994870967569676</v>
      </c>
      <c r="M300" s="13">
        <v>-0.98502144559722105</v>
      </c>
      <c r="N300" s="14">
        <v>0.46073366724933412</v>
      </c>
      <c r="O300">
        <f>I300+J300*'bulk material'!AI300+K300*'bulk material'!AJ300+L300*'bulk material'!AK300+M300*'bulk material'!AL300+N300*'bulk material'!AM300</f>
        <v>1.4342890267379413</v>
      </c>
      <c r="P300">
        <f>(O300-'bulk material'!O300)^2</f>
        <v>1.6530527067664706</v>
      </c>
    </row>
    <row r="301" spans="1:16" ht="15.75" thickBot="1" x14ac:dyDescent="0.3">
      <c r="A301" s="13">
        <v>-0.11795479720844249</v>
      </c>
      <c r="B301" s="13">
        <v>2.3441750623111108</v>
      </c>
      <c r="C301" s="13">
        <v>-1.9231866673775702E-2</v>
      </c>
      <c r="D301" s="13">
        <v>1.3446266448424369</v>
      </c>
      <c r="E301" s="13">
        <v>-0.24152214324737911</v>
      </c>
      <c r="F301" s="14">
        <v>-2.326506131636096</v>
      </c>
      <c r="G301" s="7">
        <f>A301+B301*'bulk material'!AI301+C301*'bulk material'!AJ301+D301*'bulk material'!AK301+E301*'bulk material'!AL301+F301*'bulk material'!AM301</f>
        <v>9.6365645218614446</v>
      </c>
      <c r="H301">
        <f>(G301-'bulk material'!N301)^2</f>
        <v>9.3670551924769754</v>
      </c>
      <c r="I301" s="13">
        <v>-2.2091567093236426</v>
      </c>
      <c r="J301" s="13">
        <v>-2.655150415248702</v>
      </c>
      <c r="K301" s="13">
        <v>-4.1063027716796601</v>
      </c>
      <c r="L301" s="13">
        <v>0.92994870967569676</v>
      </c>
      <c r="M301" s="13">
        <v>-0.98502144559722105</v>
      </c>
      <c r="N301" s="14">
        <v>0.46073366724933412</v>
      </c>
      <c r="O301">
        <f>I301+J301*'bulk material'!AI301+K301*'bulk material'!AJ301+L301*'bulk material'!AK301+M301*'bulk material'!AL301+N301*'bulk material'!AM301</f>
        <v>0.91152076386176217</v>
      </c>
      <c r="P301">
        <f>(O301-'bulk material'!O301)^2</f>
        <v>7.6092076962057984</v>
      </c>
    </row>
    <row r="302" spans="1:16" ht="15.75" thickBot="1" x14ac:dyDescent="0.3">
      <c r="A302" s="13">
        <v>-0.11795479720844249</v>
      </c>
      <c r="B302" s="13">
        <v>2.3441750623111108</v>
      </c>
      <c r="C302" s="13">
        <v>-1.9231866673775702E-2</v>
      </c>
      <c r="D302" s="13">
        <v>1.3446266448424369</v>
      </c>
      <c r="E302" s="13">
        <v>-0.24152214324737911</v>
      </c>
      <c r="F302" s="14">
        <v>-2.326506131636096</v>
      </c>
      <c r="G302" s="7">
        <f>A302+B302*'bulk material'!AI302+C302*'bulk material'!AJ302+D302*'bulk material'!AK302+E302*'bulk material'!AL302+F302*'bulk material'!AM302</f>
        <v>9.6365645218614446</v>
      </c>
      <c r="H302">
        <f>(G302-'bulk material'!N302)^2</f>
        <v>6.45446808974107</v>
      </c>
      <c r="I302" s="13">
        <v>-2.2091567093236426</v>
      </c>
      <c r="J302" s="13">
        <v>-2.655150415248702</v>
      </c>
      <c r="K302" s="13">
        <v>-4.1063027716796601</v>
      </c>
      <c r="L302" s="13">
        <v>0.92994870967569676</v>
      </c>
      <c r="M302" s="13">
        <v>-0.98502144559722105</v>
      </c>
      <c r="N302" s="14">
        <v>0.46073366724933412</v>
      </c>
      <c r="O302">
        <f>I302+J302*'bulk material'!AI302+K302*'bulk material'!AJ302+L302*'bulk material'!AK302+M302*'bulk material'!AL302+N302*'bulk material'!AM302</f>
        <v>0.91152076386176217</v>
      </c>
      <c r="P302">
        <f>(O302-'bulk material'!O302)^2</f>
        <v>10.748426101789573</v>
      </c>
    </row>
    <row r="303" spans="1:16" ht="15.75" thickBot="1" x14ac:dyDescent="0.3">
      <c r="A303" s="13">
        <v>-0.11795479720844249</v>
      </c>
      <c r="B303" s="13">
        <v>2.3441750623111108</v>
      </c>
      <c r="C303" s="13">
        <v>-1.9231866673775702E-2</v>
      </c>
      <c r="D303" s="13">
        <v>1.3446266448424369</v>
      </c>
      <c r="E303" s="13">
        <v>-0.24152214324737911</v>
      </c>
      <c r="F303" s="14">
        <v>-2.326506131636096</v>
      </c>
      <c r="G303" s="7">
        <f>A303+B303*'bulk material'!AI303+C303*'bulk material'!AJ303+D303*'bulk material'!AK303+E303*'bulk material'!AL303+F303*'bulk material'!AM303</f>
        <v>6.5476197423679503</v>
      </c>
      <c r="H303">
        <f>(G303-'bulk material'!N303)^2</f>
        <v>0.25691328537089625</v>
      </c>
      <c r="I303" s="13">
        <v>-2.2091567093236426</v>
      </c>
      <c r="J303" s="13">
        <v>-2.655150415248702</v>
      </c>
      <c r="K303" s="13">
        <v>-4.1063027716796601</v>
      </c>
      <c r="L303" s="13">
        <v>0.92994870967569676</v>
      </c>
      <c r="M303" s="13">
        <v>-0.98502144559722105</v>
      </c>
      <c r="N303" s="14">
        <v>0.46073366724933412</v>
      </c>
      <c r="O303">
        <f>I303+J303*'bulk material'!AI303+K303*'bulk material'!AJ303+L303*'bulk material'!AK303+M303*'bulk material'!AL303+N303*'bulk material'!AM303</f>
        <v>3.3644332852009162</v>
      </c>
      <c r="P303">
        <f>(O303-'bulk material'!O303)^2</f>
        <v>0.89690862458928644</v>
      </c>
    </row>
    <row r="304" spans="1:16" ht="15.75" thickBot="1" x14ac:dyDescent="0.3">
      <c r="A304" s="13">
        <v>-0.11795479720844249</v>
      </c>
      <c r="B304" s="13">
        <v>2.3441750623111108</v>
      </c>
      <c r="C304" s="13">
        <v>-1.9231866673775702E-2</v>
      </c>
      <c r="D304" s="13">
        <v>1.3446266448424369</v>
      </c>
      <c r="E304" s="13">
        <v>-0.24152214324737911</v>
      </c>
      <c r="F304" s="14">
        <v>-2.326506131636096</v>
      </c>
      <c r="G304" s="7">
        <f>A304+B304*'bulk material'!AI304+C304*'bulk material'!AJ304+D304*'bulk material'!AK304+E304*'bulk material'!AL304+F304*'bulk material'!AM304</f>
        <v>6.5476197423679503</v>
      </c>
      <c r="H304">
        <f>(G304-'bulk material'!N304)^2</f>
        <v>0.40432574987071929</v>
      </c>
      <c r="I304" s="13">
        <v>-2.2091567093236426</v>
      </c>
      <c r="J304" s="13">
        <v>-2.655150415248702</v>
      </c>
      <c r="K304" s="13">
        <v>-4.1063027716796601</v>
      </c>
      <c r="L304" s="13">
        <v>0.92994870967569676</v>
      </c>
      <c r="M304" s="13">
        <v>-0.98502144559722105</v>
      </c>
      <c r="N304" s="14">
        <v>0.46073366724933412</v>
      </c>
      <c r="O304">
        <f>I304+J304*'bulk material'!AI304+K304*'bulk material'!AJ304+L304*'bulk material'!AK304+M304*'bulk material'!AL304+N304*'bulk material'!AM304</f>
        <v>3.3644332852009162</v>
      </c>
      <c r="P304">
        <f>(O304-'bulk material'!O304)^2</f>
        <v>0.89690862458928644</v>
      </c>
    </row>
    <row r="305" spans="1:16" ht="15.75" thickBot="1" x14ac:dyDescent="0.3">
      <c r="A305" s="13">
        <v>-0.11795479720844249</v>
      </c>
      <c r="B305" s="13">
        <v>2.3441750623111108</v>
      </c>
      <c r="C305" s="13">
        <v>-1.9231866673775702E-2</v>
      </c>
      <c r="D305" s="13">
        <v>1.3446266448424369</v>
      </c>
      <c r="E305" s="13">
        <v>-0.24152214324737911</v>
      </c>
      <c r="F305" s="14">
        <v>-2.326506131636096</v>
      </c>
      <c r="G305" s="7">
        <f>A305+B305*'bulk material'!AI305+C305*'bulk material'!AJ305+D305*'bulk material'!AK305+E305*'bulk material'!AL305+F305*'bulk material'!AM305</f>
        <v>6.4926949440385249</v>
      </c>
      <c r="H305">
        <f>(G305-'bulk material'!N305)^2</f>
        <v>7.2787151199033229E-2</v>
      </c>
      <c r="I305" s="13">
        <v>-2.2091567093236426</v>
      </c>
      <c r="J305" s="13">
        <v>-2.655150415248702</v>
      </c>
      <c r="K305" s="13">
        <v>-4.1063027716796601</v>
      </c>
      <c r="L305" s="13">
        <v>0.92994870967569676</v>
      </c>
      <c r="M305" s="13">
        <v>-0.98502144559722105</v>
      </c>
      <c r="N305" s="14">
        <v>0.46073366724933412</v>
      </c>
      <c r="O305">
        <f>I305+J305*'bulk material'!AI305+K305*'bulk material'!AJ305+L305*'bulk material'!AK305+M305*'bulk material'!AL305+N305*'bulk material'!AM305</f>
        <v>3.9132895428777141</v>
      </c>
      <c r="P305">
        <f>(O305-'bulk material'!O305)^2</f>
        <v>0.9963959351107553</v>
      </c>
    </row>
    <row r="306" spans="1:16" ht="15.75" thickBot="1" x14ac:dyDescent="0.3">
      <c r="A306" s="13">
        <v>-0.11795479720844249</v>
      </c>
      <c r="B306" s="13">
        <v>2.3441750623111108</v>
      </c>
      <c r="C306" s="13">
        <v>-1.9231866673775702E-2</v>
      </c>
      <c r="D306" s="13">
        <v>1.3446266448424369</v>
      </c>
      <c r="E306" s="13">
        <v>-0.24152214324737911</v>
      </c>
      <c r="F306" s="14">
        <v>-2.326506131636096</v>
      </c>
      <c r="G306" s="7">
        <f>A306+B306*'bulk material'!AI306+C306*'bulk material'!AJ306+D306*'bulk material'!AK306+E306*'bulk material'!AL306+F306*'bulk material'!AM306</f>
        <v>6.5031251044353704</v>
      </c>
      <c r="H306">
        <f>(G306-'bulk material'!N306)^2</f>
        <v>0.85629257206058451</v>
      </c>
      <c r="I306" s="13">
        <v>-2.2091567093236426</v>
      </c>
      <c r="J306" s="13">
        <v>-2.655150415248702</v>
      </c>
      <c r="K306" s="13">
        <v>-4.1063027716796601</v>
      </c>
      <c r="L306" s="13">
        <v>0.92994870967569676</v>
      </c>
      <c r="M306" s="13">
        <v>-0.98502144559722105</v>
      </c>
      <c r="N306" s="14">
        <v>0.46073366724933412</v>
      </c>
      <c r="O306">
        <f>I306+J306*'bulk material'!AI306+K306*'bulk material'!AJ306+L306*'bulk material'!AK306+M306*'bulk material'!AL306+N306*'bulk material'!AM306</f>
        <v>4.1169425115687899</v>
      </c>
      <c r="P306">
        <f>(O306-'bulk material'!O306)^2</f>
        <v>1.6758425426916532</v>
      </c>
    </row>
    <row r="307" spans="1:16" ht="15.75" thickBot="1" x14ac:dyDescent="0.3">
      <c r="A307" s="13">
        <v>-0.11795479720844249</v>
      </c>
      <c r="B307" s="13">
        <v>2.3441750623111108</v>
      </c>
      <c r="C307" s="13">
        <v>-1.9231866673775702E-2</v>
      </c>
      <c r="D307" s="13">
        <v>1.3446266448424369</v>
      </c>
      <c r="E307" s="13">
        <v>-0.24152214324737911</v>
      </c>
      <c r="F307" s="14">
        <v>-2.326506131636096</v>
      </c>
      <c r="G307" s="7">
        <f>A307+B307*'bulk material'!AI307+C307*'bulk material'!AJ307+D307*'bulk material'!AK307+E307*'bulk material'!AL307+F307*'bulk material'!AM307</f>
        <v>6.8451096742933242</v>
      </c>
      <c r="H307">
        <f>(G307-'bulk material'!N307)^2</f>
        <v>0.56606996069202009</v>
      </c>
      <c r="I307" s="13">
        <v>-2.2091567093236426</v>
      </c>
      <c r="J307" s="13">
        <v>-2.655150415248702</v>
      </c>
      <c r="K307" s="13">
        <v>-4.1063027716796601</v>
      </c>
      <c r="L307" s="13">
        <v>0.92994870967569676</v>
      </c>
      <c r="M307" s="13">
        <v>-0.98502144559722105</v>
      </c>
      <c r="N307" s="14">
        <v>0.46073366724933412</v>
      </c>
      <c r="O307">
        <f>I307+J307*'bulk material'!AI307+K307*'bulk material'!AJ307+L307*'bulk material'!AK307+M307*'bulk material'!AL307+N307*'bulk material'!AM307</f>
        <v>3.9297205155717263</v>
      </c>
      <c r="P307">
        <f>(O307-'bulk material'!O307)^2</f>
        <v>0.61115709102383231</v>
      </c>
    </row>
    <row r="308" spans="1:16" ht="15.75" thickBot="1" x14ac:dyDescent="0.3">
      <c r="A308" s="13">
        <v>-0.11795479720844249</v>
      </c>
      <c r="B308" s="13">
        <v>2.3441750623111108</v>
      </c>
      <c r="C308" s="13">
        <v>-1.9231866673775702E-2</v>
      </c>
      <c r="D308" s="13">
        <v>1.3446266448424369</v>
      </c>
      <c r="E308" s="13">
        <v>-0.24152214324737911</v>
      </c>
      <c r="F308" s="14">
        <v>-2.326506131636096</v>
      </c>
      <c r="G308" s="7">
        <f>A308+B308*'bulk material'!AI308+C308*'bulk material'!AJ308+D308*'bulk material'!AK308+E308*'bulk material'!AL308+F308*'bulk material'!AM308</f>
        <v>6.8451096742933242</v>
      </c>
      <c r="H308">
        <f>(G308-'bulk material'!N308)^2</f>
        <v>1.894030769870467E-2</v>
      </c>
      <c r="I308" s="13">
        <v>-2.2091567093236426</v>
      </c>
      <c r="J308" s="13">
        <v>-2.655150415248702</v>
      </c>
      <c r="K308" s="13">
        <v>-4.1063027716796601</v>
      </c>
      <c r="L308" s="13">
        <v>0.92994870967569676</v>
      </c>
      <c r="M308" s="13">
        <v>-0.98502144559722105</v>
      </c>
      <c r="N308" s="14">
        <v>0.46073366724933412</v>
      </c>
      <c r="O308">
        <f>I308+J308*'bulk material'!AI308+K308*'bulk material'!AJ308+L308*'bulk material'!AK308+M308*'bulk material'!AL308+N308*'bulk material'!AM308</f>
        <v>3.9297205155717263</v>
      </c>
      <c r="P308">
        <f>(O308-'bulk material'!O308)^2</f>
        <v>1.1702163119848741</v>
      </c>
    </row>
    <row r="309" spans="1:16" ht="15.75" thickBot="1" x14ac:dyDescent="0.3">
      <c r="A309" s="13">
        <v>-0.11795479720844249</v>
      </c>
      <c r="B309" s="13">
        <v>2.3441750623111108</v>
      </c>
      <c r="C309" s="13">
        <v>-1.9231866673775702E-2</v>
      </c>
      <c r="D309" s="13">
        <v>1.3446266448424369</v>
      </c>
      <c r="E309" s="13">
        <v>-0.24152214324737911</v>
      </c>
      <c r="F309" s="14">
        <v>-2.326506131636096</v>
      </c>
      <c r="G309" s="7">
        <f>A309+B309*'bulk material'!AI309+C309*'bulk material'!AJ309+D309*'bulk material'!AK309+E309*'bulk material'!AL309+F309*'bulk material'!AM309</f>
        <v>6.9108222579341625</v>
      </c>
      <c r="H309">
        <f>(G309-'bulk material'!N309)^2</f>
        <v>0.19154944944115801</v>
      </c>
      <c r="I309" s="13">
        <v>-2.2091567093236426</v>
      </c>
      <c r="J309" s="13">
        <v>-2.655150415248702</v>
      </c>
      <c r="K309" s="13">
        <v>-4.1063027716796601</v>
      </c>
      <c r="L309" s="13">
        <v>0.92994870967569676</v>
      </c>
      <c r="M309" s="13">
        <v>-0.98502144559722105</v>
      </c>
      <c r="N309" s="14">
        <v>0.46073366724933412</v>
      </c>
      <c r="O309">
        <f>I309+J309*'bulk material'!AI309+K309*'bulk material'!AJ309+L309*'bulk material'!AK309+M309*'bulk material'!AL309+N309*'bulk material'!AM309</f>
        <v>4.3936103404176405</v>
      </c>
      <c r="P309">
        <f>(O309-'bulk material'!O309)^2</f>
        <v>1.2496457305821249</v>
      </c>
    </row>
    <row r="310" spans="1:16" ht="15.75" thickBot="1" x14ac:dyDescent="0.3">
      <c r="A310" s="13">
        <v>-0.11795479720844249</v>
      </c>
      <c r="B310" s="13">
        <v>2.3441750623111108</v>
      </c>
      <c r="C310" s="13">
        <v>-1.9231866673775702E-2</v>
      </c>
      <c r="D310" s="13">
        <v>1.3446266448424369</v>
      </c>
      <c r="E310" s="13">
        <v>-0.24152214324737911</v>
      </c>
      <c r="F310" s="14">
        <v>-2.326506131636096</v>
      </c>
      <c r="G310" s="7">
        <f>A310+B310*'bulk material'!AI310+C310*'bulk material'!AJ310+D310*'bulk material'!AK310+E310*'bulk material'!AL310+F310*'bulk material'!AM310</f>
        <v>7.1658646675350566</v>
      </c>
      <c r="H310">
        <f>(G310-'bulk material'!N310)^2</f>
        <v>0.40783705791496977</v>
      </c>
      <c r="I310" s="13">
        <v>-2.2091567093236426</v>
      </c>
      <c r="J310" s="13">
        <v>-2.655150415248702</v>
      </c>
      <c r="K310" s="13">
        <v>-4.1063027716796601</v>
      </c>
      <c r="L310" s="13">
        <v>0.92994870967569676</v>
      </c>
      <c r="M310" s="13">
        <v>-0.98502144559722105</v>
      </c>
      <c r="N310" s="14">
        <v>0.46073366724933412</v>
      </c>
      <c r="O310">
        <f>I310+J310*'bulk material'!AI310+K310*'bulk material'!AJ310+L310*'bulk material'!AK310+M310*'bulk material'!AL310+N310*'bulk material'!AM310</f>
        <v>4.4904004092700438</v>
      </c>
      <c r="P310">
        <f>(O310-'bulk material'!O310)^2</f>
        <v>0.51996426163596599</v>
      </c>
    </row>
    <row r="311" spans="1:16" ht="15.75" thickBot="1" x14ac:dyDescent="0.3">
      <c r="A311" s="13">
        <v>-0.11795479720844249</v>
      </c>
      <c r="B311" s="13">
        <v>2.3441750623111108</v>
      </c>
      <c r="C311" s="13">
        <v>-1.9231866673775702E-2</v>
      </c>
      <c r="D311" s="13">
        <v>1.3446266448424369</v>
      </c>
      <c r="E311" s="13">
        <v>-0.24152214324737911</v>
      </c>
      <c r="F311" s="14">
        <v>-2.326506131636096</v>
      </c>
      <c r="G311" s="7">
        <f>A311+B311*'bulk material'!AI311+C311*'bulk material'!AJ311+D311*'bulk material'!AK311+E311*'bulk material'!AL311+F311*'bulk material'!AM311</f>
        <v>7.1658646675350566</v>
      </c>
      <c r="H311">
        <f>(G311-'bulk material'!N311)^2</f>
        <v>0.97737190932852136</v>
      </c>
      <c r="I311" s="13">
        <v>-2.2091567093236426</v>
      </c>
      <c r="J311" s="13">
        <v>-2.655150415248702</v>
      </c>
      <c r="K311" s="13">
        <v>-4.1063027716796601</v>
      </c>
      <c r="L311" s="13">
        <v>0.92994870967569676</v>
      </c>
      <c r="M311" s="13">
        <v>-0.98502144559722105</v>
      </c>
      <c r="N311" s="14">
        <v>0.46073366724933412</v>
      </c>
      <c r="O311">
        <f>I311+J311*'bulk material'!AI311+K311*'bulk material'!AJ311+L311*'bulk material'!AK311+M311*'bulk material'!AL311+N311*'bulk material'!AM311</f>
        <v>4.4904004092700438</v>
      </c>
      <c r="P311">
        <f>(O311-'bulk material'!O311)^2</f>
        <v>0.67418135654998257</v>
      </c>
    </row>
    <row r="312" spans="1:16" ht="15.75" thickBot="1" x14ac:dyDescent="0.3">
      <c r="A312" s="13">
        <v>-0.11795479720844249</v>
      </c>
      <c r="B312" s="13">
        <v>2.3441750623111108</v>
      </c>
      <c r="C312" s="13">
        <v>-1.9231866673775702E-2</v>
      </c>
      <c r="D312" s="13">
        <v>1.3446266448424369</v>
      </c>
      <c r="E312" s="13">
        <v>-0.24152214324737911</v>
      </c>
      <c r="F312" s="14">
        <v>-2.326506131636096</v>
      </c>
      <c r="G312" s="7">
        <f>A312+B312*'bulk material'!AI312+C312*'bulk material'!AJ312+D312*'bulk material'!AK312+E312*'bulk material'!AL312+F312*'bulk material'!AM312</f>
        <v>7.0854074744780497</v>
      </c>
      <c r="H312">
        <f>(G312-'bulk material'!N312)^2</f>
        <v>0.51563660199197558</v>
      </c>
      <c r="I312" s="13">
        <v>-2.2091567093236426</v>
      </c>
      <c r="J312" s="13">
        <v>-2.655150415248702</v>
      </c>
      <c r="K312" s="13">
        <v>-4.1063027716796601</v>
      </c>
      <c r="L312" s="13">
        <v>0.92994870967569676</v>
      </c>
      <c r="M312" s="13">
        <v>-0.98502144559722105</v>
      </c>
      <c r="N312" s="14">
        <v>0.46073366724933412</v>
      </c>
      <c r="O312">
        <f>I312+J312*'bulk material'!AI312+K312*'bulk material'!AJ312+L312*'bulk material'!AK312+M312*'bulk material'!AL312+N312*'bulk material'!AM312</f>
        <v>4.8008334241593644</v>
      </c>
      <c r="P312">
        <f>(O312-'bulk material'!O312)^2</f>
        <v>0.50502691845032144</v>
      </c>
    </row>
    <row r="313" spans="1:16" ht="15.75" thickBot="1" x14ac:dyDescent="0.3">
      <c r="A313" s="13">
        <v>-0.11795479720844249</v>
      </c>
      <c r="B313" s="13">
        <v>2.3441750623111108</v>
      </c>
      <c r="C313" s="13">
        <v>-1.9231866673775702E-2</v>
      </c>
      <c r="D313" s="13">
        <v>1.3446266448424369</v>
      </c>
      <c r="E313" s="13">
        <v>-0.24152214324737911</v>
      </c>
      <c r="F313" s="14">
        <v>-2.326506131636096</v>
      </c>
      <c r="G313" s="7">
        <f>A313+B313*'bulk material'!AI313+C313*'bulk material'!AJ313+D313*'bulk material'!AK313+E313*'bulk material'!AL313+F313*'bulk material'!AM313</f>
        <v>7.2807085503866755</v>
      </c>
      <c r="H313">
        <f>(G313-'bulk material'!N313)^2</f>
        <v>0.17874067368201391</v>
      </c>
      <c r="I313" s="13">
        <v>-2.2091567093236426</v>
      </c>
      <c r="J313" s="13">
        <v>-2.655150415248702</v>
      </c>
      <c r="K313" s="13">
        <v>-4.1063027716796601</v>
      </c>
      <c r="L313" s="13">
        <v>0.92994870967569676</v>
      </c>
      <c r="M313" s="13">
        <v>-0.98502144559722105</v>
      </c>
      <c r="N313" s="14">
        <v>0.46073366724933412</v>
      </c>
      <c r="O313">
        <f>I313+J313*'bulk material'!AI313+K313*'bulk material'!AJ313+L313*'bulk material'!AK313+M313*'bulk material'!AL313+N313*'bulk material'!AM313</f>
        <v>4.9195138591650824</v>
      </c>
      <c r="P313">
        <f>(O313-'bulk material'!O313)^2</f>
        <v>0.98400849773791288</v>
      </c>
    </row>
    <row r="314" spans="1:16" ht="15.75" thickBot="1" x14ac:dyDescent="0.3">
      <c r="A314" s="13">
        <v>-0.11795479720844249</v>
      </c>
      <c r="B314" s="13">
        <v>2.3441750623111108</v>
      </c>
      <c r="C314" s="13">
        <v>-1.9231866673775702E-2</v>
      </c>
      <c r="D314" s="13">
        <v>1.3446266448424369</v>
      </c>
      <c r="E314" s="13">
        <v>-0.24152214324737911</v>
      </c>
      <c r="F314" s="14">
        <v>-2.326506131636096</v>
      </c>
      <c r="G314" s="7">
        <f>A314+B314*'bulk material'!AI314+C314*'bulk material'!AJ314+D314*'bulk material'!AK314+E314*'bulk material'!AL314+F314*'bulk material'!AM314</f>
        <v>8.0837926249166649</v>
      </c>
      <c r="H314">
        <f>(G314-'bulk material'!N314)^2</f>
        <v>1.1947963644772358E-2</v>
      </c>
      <c r="I314" s="13">
        <v>-2.2091567093236426</v>
      </c>
      <c r="J314" s="13">
        <v>-2.655150415248702</v>
      </c>
      <c r="K314" s="13">
        <v>-4.1063027716796601</v>
      </c>
      <c r="L314" s="13">
        <v>0.92994870967569676</v>
      </c>
      <c r="M314" s="13">
        <v>-0.98502144559722105</v>
      </c>
      <c r="N314" s="14">
        <v>0.46073366724933412</v>
      </c>
      <c r="O314">
        <f>I314+J314*'bulk material'!AI314+K314*'bulk material'!AJ314+L314*'bulk material'!AK314+M314*'bulk material'!AL314+N314*'bulk material'!AM314</f>
        <v>4.4668269398482119</v>
      </c>
      <c r="P314">
        <f>(O314-'bulk material'!O314)^2</f>
        <v>5.9857998875240362E-2</v>
      </c>
    </row>
    <row r="315" spans="1:16" ht="15.75" thickBot="1" x14ac:dyDescent="0.3">
      <c r="A315" s="13">
        <v>-0.11795479720844249</v>
      </c>
      <c r="B315" s="13">
        <v>2.3441750623111108</v>
      </c>
      <c r="C315" s="13">
        <v>-1.9231866673775702E-2</v>
      </c>
      <c r="D315" s="13">
        <v>1.3446266448424369</v>
      </c>
      <c r="E315" s="13">
        <v>-0.24152214324737911</v>
      </c>
      <c r="F315" s="14">
        <v>-2.326506131636096</v>
      </c>
      <c r="G315" s="7">
        <f>A315+B315*'bulk material'!AI315+C315*'bulk material'!AJ315+D315*'bulk material'!AK315+E315*'bulk material'!AL315+F315*'bulk material'!AM315</f>
        <v>8.0837926249166649</v>
      </c>
      <c r="H315">
        <f>(G315-'bulk material'!N315)^2</f>
        <v>0.24869496649570805</v>
      </c>
      <c r="I315" s="13">
        <v>-2.2091567093236426</v>
      </c>
      <c r="J315" s="13">
        <v>-2.655150415248702</v>
      </c>
      <c r="K315" s="13">
        <v>-4.1063027716796601</v>
      </c>
      <c r="L315" s="13">
        <v>0.92994870967569676</v>
      </c>
      <c r="M315" s="13">
        <v>-0.98502144559722105</v>
      </c>
      <c r="N315" s="14">
        <v>0.46073366724933412</v>
      </c>
      <c r="O315">
        <f>I315+J315*'bulk material'!AI315+K315*'bulk material'!AJ315+L315*'bulk material'!AK315+M315*'bulk material'!AL315+N315*'bulk material'!AM315</f>
        <v>4.4668269398482119</v>
      </c>
      <c r="P315">
        <f>(O315-'bulk material'!O315)^2</f>
        <v>0.19772157647200764</v>
      </c>
    </row>
    <row r="316" spans="1:16" ht="15.75" thickBot="1" x14ac:dyDescent="0.3">
      <c r="A316" s="13">
        <v>-0.11795479720844249</v>
      </c>
      <c r="B316" s="13">
        <v>2.3441750623111108</v>
      </c>
      <c r="C316" s="13">
        <v>-1.9231866673775702E-2</v>
      </c>
      <c r="D316" s="13">
        <v>1.3446266448424369</v>
      </c>
      <c r="E316" s="13">
        <v>-0.24152214324737911</v>
      </c>
      <c r="F316" s="14">
        <v>-2.326506131636096</v>
      </c>
      <c r="G316" s="7">
        <f>A316+B316*'bulk material'!AI316+C316*'bulk material'!AJ316+D316*'bulk material'!AK316+E316*'bulk material'!AL316+F316*'bulk material'!AM316</f>
        <v>7.4826849484898004</v>
      </c>
      <c r="H316">
        <f>(G316-'bulk material'!N316)^2</f>
        <v>0.9658976785254848</v>
      </c>
      <c r="I316" s="13">
        <v>-2.2091567093236426</v>
      </c>
      <c r="J316" s="13">
        <v>-2.655150415248702</v>
      </c>
      <c r="K316" s="13">
        <v>-4.1063027716796601</v>
      </c>
      <c r="L316" s="13">
        <v>0.92994870967569676</v>
      </c>
      <c r="M316" s="13">
        <v>-0.98502144559722105</v>
      </c>
      <c r="N316" s="14">
        <v>0.46073366724933412</v>
      </c>
      <c r="O316">
        <f>I316+J316*'bulk material'!AI316+K316*'bulk material'!AJ316+L316*'bulk material'!AK316+M316*'bulk material'!AL316+N316*'bulk material'!AM316</f>
        <v>5.2956117728277565</v>
      </c>
      <c r="P316">
        <f>(O316-'bulk material'!O316)^2</f>
        <v>0.83882538722270483</v>
      </c>
    </row>
    <row r="317" spans="1:16" ht="15.75" thickBot="1" x14ac:dyDescent="0.3">
      <c r="A317" s="13">
        <v>-0.11795479720844249</v>
      </c>
      <c r="B317" s="13">
        <v>2.3441750623111108</v>
      </c>
      <c r="C317" s="13">
        <v>-1.9231866673775702E-2</v>
      </c>
      <c r="D317" s="13">
        <v>1.3446266448424369</v>
      </c>
      <c r="E317" s="13">
        <v>-0.24152214324737911</v>
      </c>
      <c r="F317" s="14">
        <v>-2.326506131636096</v>
      </c>
      <c r="G317" s="7">
        <f>A317+B317*'bulk material'!AI317+C317*'bulk material'!AJ317+D317*'bulk material'!AK317+E317*'bulk material'!AL317+F317*'bulk material'!AM317</f>
        <v>7.64140867715279</v>
      </c>
      <c r="H317">
        <f>(G317-'bulk material'!N317)^2</f>
        <v>1.4234332211168677</v>
      </c>
      <c r="I317" s="13">
        <v>-2.2091567093236426</v>
      </c>
      <c r="J317" s="13">
        <v>-2.655150415248702</v>
      </c>
      <c r="K317" s="13">
        <v>-4.1063027716796601</v>
      </c>
      <c r="L317" s="13">
        <v>0.92994870967569676</v>
      </c>
      <c r="M317" s="13">
        <v>-0.98502144559722105</v>
      </c>
      <c r="N317" s="14">
        <v>0.46073366724933412</v>
      </c>
      <c r="O317">
        <f>I317+J317*'bulk material'!AI317+K317*'bulk material'!AJ317+L317*'bulk material'!AK317+M317*'bulk material'!AL317+N317*'bulk material'!AM317</f>
        <v>5.683685155016752</v>
      </c>
      <c r="P317">
        <f>(O317-'bulk material'!O317)^2</f>
        <v>0.52969390087584134</v>
      </c>
    </row>
    <row r="318" spans="1:16" ht="15.75" thickBot="1" x14ac:dyDescent="0.3">
      <c r="A318" s="13">
        <v>-0.11795479720844249</v>
      </c>
      <c r="B318" s="13">
        <v>2.3441750623111108</v>
      </c>
      <c r="C318" s="13">
        <v>-1.9231866673775702E-2</v>
      </c>
      <c r="D318" s="13">
        <v>1.3446266448424369</v>
      </c>
      <c r="E318" s="13">
        <v>-0.24152214324737911</v>
      </c>
      <c r="F318" s="14">
        <v>-2.326506131636096</v>
      </c>
      <c r="G318" s="7">
        <f>A318+B318*'bulk material'!AI318+C318*'bulk material'!AJ318+D318*'bulk material'!AK318+E318*'bulk material'!AL318+F318*'bulk material'!AM318</f>
        <v>7.7564407203232326</v>
      </c>
      <c r="H318">
        <f>(G318-'bulk material'!N318)^2</f>
        <v>0.60535427647203566</v>
      </c>
      <c r="I318" s="13">
        <v>-2.2091567093236426</v>
      </c>
      <c r="J318" s="13">
        <v>-2.655150415248702</v>
      </c>
      <c r="K318" s="13">
        <v>-4.1063027716796601</v>
      </c>
      <c r="L318" s="13">
        <v>0.92994870967569676</v>
      </c>
      <c r="M318" s="13">
        <v>-0.98502144559722105</v>
      </c>
      <c r="N318" s="14">
        <v>0.46073366724933412</v>
      </c>
      <c r="O318">
        <f>I318+J318*'bulk material'!AI318+K318*'bulk material'!AJ318+L318*'bulk material'!AK318+M318*'bulk material'!AL318+N318*'bulk material'!AM318</f>
        <v>5.5013019436748412</v>
      </c>
      <c r="P318">
        <f>(O318-'bulk material'!O318)^2</f>
        <v>0.37232444083563576</v>
      </c>
    </row>
    <row r="319" spans="1:16" ht="15.75" thickBot="1" x14ac:dyDescent="0.3">
      <c r="A319" s="13">
        <v>-0.11795479720844249</v>
      </c>
      <c r="B319" s="13">
        <v>2.3441750623111108</v>
      </c>
      <c r="C319" s="13">
        <v>-1.9231866673775702E-2</v>
      </c>
      <c r="D319" s="13">
        <v>1.3446266448424369</v>
      </c>
      <c r="E319" s="13">
        <v>-0.24152214324737911</v>
      </c>
      <c r="F319" s="14">
        <v>-2.326506131636096</v>
      </c>
      <c r="G319" s="7">
        <f>A319+B319*'bulk material'!AI319+C319*'bulk material'!AJ319+D319*'bulk material'!AK319+E319*'bulk material'!AL319+F319*'bulk material'!AM319</f>
        <v>7.9651880626802827</v>
      </c>
      <c r="H319">
        <f>(G319-'bulk material'!N319)^2</f>
        <v>8.7044834331750382E-3</v>
      </c>
      <c r="I319" s="13">
        <v>-2.2091567093236426</v>
      </c>
      <c r="J319" s="13">
        <v>-2.655150415248702</v>
      </c>
      <c r="K319" s="13">
        <v>-4.1063027716796601</v>
      </c>
      <c r="L319" s="13">
        <v>0.92994870967569676</v>
      </c>
      <c r="M319" s="13">
        <v>-0.98502144559722105</v>
      </c>
      <c r="N319" s="14">
        <v>0.46073366724933412</v>
      </c>
      <c r="O319">
        <f>I319+J319*'bulk material'!AI319+K319*'bulk material'!AJ319+L319*'bulk material'!AK319+M319*'bulk material'!AL319+N319*'bulk material'!AM319</f>
        <v>5.6292818657773154</v>
      </c>
      <c r="P319">
        <f>(O319-'bulk material'!O319)^2</f>
        <v>0.46540232226104816</v>
      </c>
    </row>
    <row r="320" spans="1:16" ht="15.75" thickBot="1" x14ac:dyDescent="0.3">
      <c r="A320" s="13">
        <v>-0.11795479720844249</v>
      </c>
      <c r="B320" s="13">
        <v>2.3441750623111108</v>
      </c>
      <c r="C320" s="13">
        <v>-1.9231866673775702E-2</v>
      </c>
      <c r="D320" s="13">
        <v>1.3446266448424369</v>
      </c>
      <c r="E320" s="13">
        <v>-0.24152214324737911</v>
      </c>
      <c r="F320" s="14">
        <v>-2.326506131636096</v>
      </c>
      <c r="G320" s="7">
        <f>A320+B320*'bulk material'!AI320+C320*'bulk material'!AJ320+D320*'bulk material'!AK320+E320*'bulk material'!AL320+F320*'bulk material'!AM320</f>
        <v>8.0619512124808992</v>
      </c>
      <c r="H320">
        <f>(G320-'bulk material'!N320)^2</f>
        <v>2.2696467160074625</v>
      </c>
      <c r="I320" s="13">
        <v>-2.2091567093236426</v>
      </c>
      <c r="J320" s="13">
        <v>-2.655150415248702</v>
      </c>
      <c r="K320" s="13">
        <v>-4.1063027716796601</v>
      </c>
      <c r="L320" s="13">
        <v>0.92994870967569676</v>
      </c>
      <c r="M320" s="13">
        <v>-0.98502144559722105</v>
      </c>
      <c r="N320" s="14">
        <v>0.46073366724933412</v>
      </c>
      <c r="O320">
        <f>I320+J320*'bulk material'!AI320+K320*'bulk material'!AJ320+L320*'bulk material'!AK320+M320*'bulk material'!AL320+N320*'bulk material'!AM320</f>
        <v>6.1738561670126506</v>
      </c>
      <c r="P320">
        <f>(O320-'bulk material'!O320)^2</f>
        <v>5.6467882319508396E-2</v>
      </c>
    </row>
    <row r="321" spans="1:16" ht="15.75" thickBot="1" x14ac:dyDescent="0.3">
      <c r="A321" s="13">
        <v>-0.11795479720844249</v>
      </c>
      <c r="B321" s="13">
        <v>2.3441750623111108</v>
      </c>
      <c r="C321" s="13">
        <v>-1.9231866673775702E-2</v>
      </c>
      <c r="D321" s="13">
        <v>1.3446266448424369</v>
      </c>
      <c r="E321" s="13">
        <v>-0.24152214324737911</v>
      </c>
      <c r="F321" s="14">
        <v>-2.326506131636096</v>
      </c>
      <c r="G321" s="7">
        <f>A321+B321*'bulk material'!AI321+C321*'bulk material'!AJ321+D321*'bulk material'!AK321+E321*'bulk material'!AL321+F321*'bulk material'!AM321</f>
        <v>8.0619512124808992</v>
      </c>
      <c r="H321">
        <f>(G321-'bulk material'!N321)^2</f>
        <v>1.0827124023006656</v>
      </c>
      <c r="I321" s="13">
        <v>-2.2091567093236426</v>
      </c>
      <c r="J321" s="13">
        <v>-2.655150415248702</v>
      </c>
      <c r="K321" s="13">
        <v>-4.1063027716796601</v>
      </c>
      <c r="L321" s="13">
        <v>0.92994870967569676</v>
      </c>
      <c r="M321" s="13">
        <v>-0.98502144559722105</v>
      </c>
      <c r="N321" s="14">
        <v>0.46073366724933412</v>
      </c>
      <c r="O321">
        <f>I321+J321*'bulk material'!AI321+K321*'bulk material'!AJ321+L321*'bulk material'!AK321+M321*'bulk material'!AL321+N321*'bulk material'!AM321</f>
        <v>6.1738561670126506</v>
      </c>
      <c r="P321">
        <f>(O321-'bulk material'!O321)^2</f>
        <v>0.19151976905050061</v>
      </c>
    </row>
    <row r="322" spans="1:16" ht="15.75" thickBot="1" x14ac:dyDescent="0.3">
      <c r="A322" s="13">
        <v>-0.11795479720844249</v>
      </c>
      <c r="B322" s="13">
        <v>2.3441750623111108</v>
      </c>
      <c r="C322" s="13">
        <v>-1.9231866673775702E-2</v>
      </c>
      <c r="D322" s="13">
        <v>1.3446266448424369</v>
      </c>
      <c r="E322" s="13">
        <v>-0.24152214324737911</v>
      </c>
      <c r="F322" s="14">
        <v>-2.326506131636096</v>
      </c>
      <c r="G322" s="7">
        <f>A322+B322*'bulk material'!AI322+C322*'bulk material'!AJ322+D322*'bulk material'!AK322+E322*'bulk material'!AL322+F322*'bulk material'!AM322</f>
        <v>8.7951366240995803</v>
      </c>
      <c r="H322">
        <f>(G322-'bulk material'!N322)^2</f>
        <v>7.0410229644858588E-2</v>
      </c>
      <c r="I322" s="13">
        <v>-2.2091567093236426</v>
      </c>
      <c r="J322" s="13">
        <v>-2.655150415248702</v>
      </c>
      <c r="K322" s="13">
        <v>-4.1063027716796601</v>
      </c>
      <c r="L322" s="13">
        <v>0.92994870967569676</v>
      </c>
      <c r="M322" s="13">
        <v>-0.98502144559722105</v>
      </c>
      <c r="N322" s="14">
        <v>0.46073366724933412</v>
      </c>
      <c r="O322">
        <f>I322+J322*'bulk material'!AI322+K322*'bulk material'!AJ322+L322*'bulk material'!AK322+M322*'bulk material'!AL322+N322*'bulk material'!AM322</f>
        <v>5.1772981551226795</v>
      </c>
      <c r="P322">
        <f>(O322-'bulk material'!O322)^2</f>
        <v>0.11168143802532793</v>
      </c>
    </row>
    <row r="323" spans="1:16" ht="15.75" thickBot="1" x14ac:dyDescent="0.3">
      <c r="A323" s="13">
        <v>-0.11795479720844249</v>
      </c>
      <c r="B323" s="13">
        <v>2.3441750623111108</v>
      </c>
      <c r="C323" s="13">
        <v>-1.9231866673775702E-2</v>
      </c>
      <c r="D323" s="13">
        <v>1.3446266448424369</v>
      </c>
      <c r="E323" s="13">
        <v>-0.24152214324737911</v>
      </c>
      <c r="F323" s="14">
        <v>-2.326506131636096</v>
      </c>
      <c r="G323" s="7">
        <f>A323+B323*'bulk material'!AI323+C323*'bulk material'!AJ323+D323*'bulk material'!AK323+E323*'bulk material'!AL323+F323*'bulk material'!AM323</f>
        <v>8.7951366240995803</v>
      </c>
      <c r="H323">
        <f>(G323-'bulk material'!N323)^2</f>
        <v>0.45744832115159123</v>
      </c>
      <c r="I323" s="13">
        <v>-2.2091567093236426</v>
      </c>
      <c r="J323" s="13">
        <v>-2.655150415248702</v>
      </c>
      <c r="K323" s="13">
        <v>-4.1063027716796601</v>
      </c>
      <c r="L323" s="13">
        <v>0.92994870967569676</v>
      </c>
      <c r="M323" s="13">
        <v>-0.98502144559722105</v>
      </c>
      <c r="N323" s="14">
        <v>0.46073366724933412</v>
      </c>
      <c r="O323">
        <f>I323+J323*'bulk material'!AI323+K323*'bulk material'!AJ323+L323*'bulk material'!AK323+M323*'bulk material'!AL323+N323*'bulk material'!AM323</f>
        <v>5.1772981551226795</v>
      </c>
      <c r="P323">
        <f>(O323-'bulk material'!O323)^2</f>
        <v>0.11168143802532793</v>
      </c>
    </row>
    <row r="324" spans="1:16" ht="15.75" thickBot="1" x14ac:dyDescent="0.3">
      <c r="A324" s="13">
        <v>-0.11795479720844249</v>
      </c>
      <c r="B324" s="13">
        <v>2.3441750623111108</v>
      </c>
      <c r="C324" s="13">
        <v>-1.9231866673775702E-2</v>
      </c>
      <c r="D324" s="13">
        <v>1.3446266448424369</v>
      </c>
      <c r="E324" s="13">
        <v>-0.24152214324737911</v>
      </c>
      <c r="F324" s="14">
        <v>-2.326506131636096</v>
      </c>
      <c r="G324" s="7">
        <f>A324+B324*'bulk material'!AI324+C324*'bulk material'!AJ324+D324*'bulk material'!AK324+E324*'bulk material'!AL324+F324*'bulk material'!AM324</f>
        <v>8.3515684721952326</v>
      </c>
      <c r="H324">
        <f>(G324-'bulk material'!N324)^2</f>
        <v>0.78484966025559688</v>
      </c>
      <c r="I324" s="13">
        <v>-2.2091567093236426</v>
      </c>
      <c r="J324" s="13">
        <v>-2.655150415248702</v>
      </c>
      <c r="K324" s="13">
        <v>-4.1063027716796601</v>
      </c>
      <c r="L324" s="13">
        <v>0.92994870967569676</v>
      </c>
      <c r="M324" s="13">
        <v>-0.98502144559722105</v>
      </c>
      <c r="N324" s="14">
        <v>0.46073366724933412</v>
      </c>
      <c r="O324">
        <f>I324+J324*'bulk material'!AI324+K324*'bulk material'!AJ324+L324*'bulk material'!AK324+M324*'bulk material'!AL324+N324*'bulk material'!AM324</f>
        <v>6.3986960394124646</v>
      </c>
      <c r="P324">
        <f>(O324-'bulk material'!O324)^2</f>
        <v>4.527951789155045E-2</v>
      </c>
    </row>
    <row r="325" spans="1:16" ht="15.75" thickBot="1" x14ac:dyDescent="0.3">
      <c r="A325" s="13">
        <v>-0.11795479720844249</v>
      </c>
      <c r="B325" s="13">
        <v>2.3441750623111108</v>
      </c>
      <c r="C325" s="13">
        <v>-1.9231866673775702E-2</v>
      </c>
      <c r="D325" s="13">
        <v>1.3446266448424369</v>
      </c>
      <c r="E325" s="13">
        <v>-0.24152214324737911</v>
      </c>
      <c r="F325" s="14">
        <v>-2.326506131636096</v>
      </c>
      <c r="G325" s="7">
        <f>A325+B325*'bulk material'!AI325+C325*'bulk material'!AJ325+D325*'bulk material'!AK325+E325*'bulk material'!AL325+F325*'bulk material'!AM325</f>
        <v>8.4796382158617334</v>
      </c>
      <c r="H325">
        <f>(G325-'bulk material'!N325)^2</f>
        <v>0.99370527315397172</v>
      </c>
      <c r="I325" s="13">
        <v>-2.2091567093236426</v>
      </c>
      <c r="J325" s="13">
        <v>-2.655150415248702</v>
      </c>
      <c r="K325" s="13">
        <v>-4.1063027716796601</v>
      </c>
      <c r="L325" s="13">
        <v>0.92994870967569676</v>
      </c>
      <c r="M325" s="13">
        <v>-0.98502144559722105</v>
      </c>
      <c r="N325" s="14">
        <v>0.46073366724933412</v>
      </c>
      <c r="O325">
        <f>I325+J325*'bulk material'!AI325+K325*'bulk material'!AJ325+L325*'bulk material'!AK325+M325*'bulk material'!AL325+N325*'bulk material'!AM325</f>
        <v>6.4708790389343971</v>
      </c>
      <c r="P325">
        <f>(O325-'bulk material'!O325)^2</f>
        <v>1.6489158531982782E-3</v>
      </c>
    </row>
    <row r="326" spans="1:16" ht="15.75" thickBot="1" x14ac:dyDescent="0.3">
      <c r="A326" s="13">
        <v>-0.11795479720844249</v>
      </c>
      <c r="B326" s="13">
        <v>2.3441750623111108</v>
      </c>
      <c r="C326" s="13">
        <v>-1.9231866673775702E-2</v>
      </c>
      <c r="D326" s="13">
        <v>1.3446266448424369</v>
      </c>
      <c r="E326" s="13">
        <v>-0.24152214324737911</v>
      </c>
      <c r="F326" s="14">
        <v>-2.326506131636096</v>
      </c>
      <c r="G326" s="7">
        <f>A326+B326*'bulk material'!AI326+C326*'bulk material'!AJ326+D326*'bulk material'!AK326+E326*'bulk material'!AL326+F326*'bulk material'!AM326</f>
        <v>8.5099632367060707</v>
      </c>
      <c r="H326">
        <f>(G326-'bulk material'!N326)^2</f>
        <v>2.089535723377467</v>
      </c>
      <c r="I326" s="13">
        <v>-2.2091567093236426</v>
      </c>
      <c r="J326" s="13">
        <v>-2.655150415248702</v>
      </c>
      <c r="K326" s="13">
        <v>-4.1063027716796601</v>
      </c>
      <c r="L326" s="13">
        <v>0.92994870967569676</v>
      </c>
      <c r="M326" s="13">
        <v>-0.98502144559722105</v>
      </c>
      <c r="N326" s="14">
        <v>0.46073366724933412</v>
      </c>
      <c r="O326">
        <f>I326+J326*'bulk material'!AI326+K326*'bulk material'!AJ326+L326*'bulk material'!AK326+M326*'bulk material'!AL326+N326*'bulk material'!AM326</f>
        <v>6.805815236352454</v>
      </c>
      <c r="P326">
        <f>(O326-'bulk material'!O326)^2</f>
        <v>9.3434544735534558E-2</v>
      </c>
    </row>
    <row r="327" spans="1:16" ht="15.75" thickBot="1" x14ac:dyDescent="0.3">
      <c r="A327" s="13">
        <v>-0.11795479720844249</v>
      </c>
      <c r="B327" s="13">
        <v>2.3441750623111108</v>
      </c>
      <c r="C327" s="13">
        <v>-1.9231866673775702E-2</v>
      </c>
      <c r="D327" s="13">
        <v>1.3446266448424369</v>
      </c>
      <c r="E327" s="13">
        <v>-0.24152214324737911</v>
      </c>
      <c r="F327" s="14">
        <v>-2.326506131636096</v>
      </c>
      <c r="G327" s="7">
        <f>A327+B327*'bulk material'!AI327+C327*'bulk material'!AJ327+D327*'bulk material'!AK327+E327*'bulk material'!AL327+F327*'bulk material'!AM327</f>
        <v>8.6540867869202085</v>
      </c>
      <c r="H327">
        <f>(G327-'bulk material'!N327)^2</f>
        <v>3.0464180075288785</v>
      </c>
      <c r="I327" s="13">
        <v>-2.2091567093236426</v>
      </c>
      <c r="J327" s="13">
        <v>-2.655150415248702</v>
      </c>
      <c r="K327" s="13">
        <v>-4.1063027716796601</v>
      </c>
      <c r="L327" s="13">
        <v>0.92994870967569676</v>
      </c>
      <c r="M327" s="13">
        <v>-0.98502144559722105</v>
      </c>
      <c r="N327" s="14">
        <v>0.46073366724933412</v>
      </c>
      <c r="O327">
        <f>I327+J327*'bulk material'!AI327+K327*'bulk material'!AJ327+L327*'bulk material'!AK327+M327*'bulk material'!AL327+N327*'bulk material'!AM327</f>
        <v>6.9382109651439121</v>
      </c>
      <c r="P327">
        <f>(O327-'bulk material'!O327)^2</f>
        <v>5.3692137099372681E-3</v>
      </c>
    </row>
    <row r="328" spans="1:16" ht="15.75" thickBot="1" x14ac:dyDescent="0.3">
      <c r="A328" s="13">
        <v>-0.11795479720844249</v>
      </c>
      <c r="B328" s="13">
        <v>2.3441750623111108</v>
      </c>
      <c r="C328" s="13">
        <v>-1.9231866673775702E-2</v>
      </c>
      <c r="D328" s="13">
        <v>1.3446266448424369</v>
      </c>
      <c r="E328" s="13">
        <v>-0.24152214324737911</v>
      </c>
      <c r="F328" s="14">
        <v>-2.326506131636096</v>
      </c>
      <c r="G328" s="7">
        <f>A328+B328*'bulk material'!AI328+C328*'bulk material'!AJ328+D328*'bulk material'!AK328+E328*'bulk material'!AL328+F328*'bulk material'!AM328</f>
        <v>8.8630264479439962</v>
      </c>
      <c r="H328">
        <f>(G328-'bulk material'!N328)^2</f>
        <v>2.1976859790774887</v>
      </c>
      <c r="I328" s="13">
        <v>-2.2091567093236426</v>
      </c>
      <c r="J328" s="13">
        <v>-2.655150415248702</v>
      </c>
      <c r="K328" s="13">
        <v>-4.1063027716796601</v>
      </c>
      <c r="L328" s="13">
        <v>0.92994870967569676</v>
      </c>
      <c r="M328" s="13">
        <v>-0.98502144559722105</v>
      </c>
      <c r="N328" s="14">
        <v>0.46073366724933412</v>
      </c>
      <c r="O328">
        <f>I328+J328*'bulk material'!AI328+K328*'bulk material'!AJ328+L328*'bulk material'!AK328+M328*'bulk material'!AL328+N328*'bulk material'!AM328</f>
        <v>7.1072539149631817</v>
      </c>
      <c r="P328">
        <f>(O328-'bulk material'!O328)^2</f>
        <v>3.8325122009796202E-2</v>
      </c>
    </row>
    <row r="329" spans="1:16" ht="15.75" thickBot="1" x14ac:dyDescent="0.3">
      <c r="A329" s="13">
        <v>-0.11795479720844249</v>
      </c>
      <c r="B329" s="13">
        <v>2.3441750623111108</v>
      </c>
      <c r="C329" s="13">
        <v>-1.9231866673775702E-2</v>
      </c>
      <c r="D329" s="13">
        <v>1.3446266448424369</v>
      </c>
      <c r="E329" s="13">
        <v>-0.24152214324737911</v>
      </c>
      <c r="F329" s="14">
        <v>-2.326506131636096</v>
      </c>
      <c r="G329" s="7">
        <f>A329+B329*'bulk material'!AI329+C329*'bulk material'!AJ329+D329*'bulk material'!AK329+E329*'bulk material'!AL329+F329*'bulk material'!AM329</f>
        <v>10.331309506648298</v>
      </c>
      <c r="H329">
        <f>(G329-'bulk material'!N329)^2</f>
        <v>4.8918989827704047E-2</v>
      </c>
      <c r="I329" s="13">
        <v>-2.2091567093236426</v>
      </c>
      <c r="J329" s="13">
        <v>-2.655150415248702</v>
      </c>
      <c r="K329" s="13">
        <v>-4.1063027716796601</v>
      </c>
      <c r="L329" s="13">
        <v>0.92994870967569676</v>
      </c>
      <c r="M329" s="13">
        <v>-0.98502144559722105</v>
      </c>
      <c r="N329" s="14">
        <v>0.46073366724933412</v>
      </c>
      <c r="O329">
        <f>I329+J329*'bulk material'!AI329+K329*'bulk material'!AJ329+L329*'bulk material'!AK329+M329*'bulk material'!AL329+N329*'bulk material'!AM329</f>
        <v>6.2796918097699761</v>
      </c>
      <c r="P329">
        <f>(O329-'bulk material'!O329)^2</f>
        <v>1.0108631459783894E-3</v>
      </c>
    </row>
    <row r="330" spans="1:16" ht="15.75" thickBot="1" x14ac:dyDescent="0.3">
      <c r="A330" s="13">
        <v>-0.11795479720844249</v>
      </c>
      <c r="B330" s="13">
        <v>2.3441750623111108</v>
      </c>
      <c r="C330" s="13">
        <v>-1.9231866673775702E-2</v>
      </c>
      <c r="D330" s="13">
        <v>1.3446266448424369</v>
      </c>
      <c r="E330" s="13">
        <v>-0.24152214324737911</v>
      </c>
      <c r="F330" s="14">
        <v>-2.326506131636096</v>
      </c>
      <c r="G330" s="7">
        <f>A330+B330*'bulk material'!AI330+C330*'bulk material'!AJ330+D330*'bulk material'!AK330+E330*'bulk material'!AL330+F330*'bulk material'!AM330</f>
        <v>10.331309506648298</v>
      </c>
      <c r="H330">
        <f>(G330-'bulk material'!N330)^2</f>
        <v>0.36261638924787903</v>
      </c>
      <c r="I330" s="13">
        <v>-2.2091567093236426</v>
      </c>
      <c r="J330" s="13">
        <v>-2.655150415248702</v>
      </c>
      <c r="K330" s="13">
        <v>-4.1063027716796601</v>
      </c>
      <c r="L330" s="13">
        <v>0.92994870967569676</v>
      </c>
      <c r="M330" s="13">
        <v>-0.98502144559722105</v>
      </c>
      <c r="N330" s="14">
        <v>0.46073366724933412</v>
      </c>
      <c r="O330">
        <f>I330+J330*'bulk material'!AI330+K330*'bulk material'!AJ330+L330*'bulk material'!AK330+M330*'bulk material'!AL330+N330*'bulk material'!AM330</f>
        <v>6.2796918097699761</v>
      </c>
      <c r="P330">
        <f>(O330-'bulk material'!O330)^2</f>
        <v>1.0108631459783894E-3</v>
      </c>
    </row>
    <row r="331" spans="1:16" ht="15.75" thickBot="1" x14ac:dyDescent="0.3">
      <c r="A331" s="13">
        <v>-0.11795479720844249</v>
      </c>
      <c r="B331" s="13">
        <v>2.3441750623111108</v>
      </c>
      <c r="C331" s="13">
        <v>-1.9231866673775702E-2</v>
      </c>
      <c r="D331" s="13">
        <v>1.3446266448424369</v>
      </c>
      <c r="E331" s="13">
        <v>-0.24152214324737911</v>
      </c>
      <c r="F331" s="14">
        <v>-2.326506131636096</v>
      </c>
      <c r="G331" s="7">
        <f>A331+B331*'bulk material'!AI331+C331*'bulk material'!AJ331+D331*'bulk material'!AK331+E331*'bulk material'!AL331+F331*'bulk material'!AM331</f>
        <v>10.331309506648298</v>
      </c>
      <c r="H331">
        <f>(G331-'bulk material'!N331)^2</f>
        <v>0.68753346449297703</v>
      </c>
      <c r="I331" s="13">
        <v>-2.2091567093236426</v>
      </c>
      <c r="J331" s="13">
        <v>-2.655150415248702</v>
      </c>
      <c r="K331" s="13">
        <v>-4.1063027716796601</v>
      </c>
      <c r="L331" s="13">
        <v>0.92994870967569676</v>
      </c>
      <c r="M331" s="13">
        <v>-0.98502144559722105</v>
      </c>
      <c r="N331" s="14">
        <v>0.46073366724933412</v>
      </c>
      <c r="O331">
        <f>I331+J331*'bulk material'!AI331+K331*'bulk material'!AJ331+L331*'bulk material'!AK331+M331*'bulk material'!AL331+N331*'bulk material'!AM331</f>
        <v>6.2796918097699761</v>
      </c>
      <c r="P331">
        <f>(O331-'bulk material'!O331)^2</f>
        <v>1.7369677960009409E-2</v>
      </c>
    </row>
    <row r="332" spans="1:16" ht="15.75" thickBot="1" x14ac:dyDescent="0.3">
      <c r="A332" s="13">
        <v>-0.11795479720844249</v>
      </c>
      <c r="B332" s="13">
        <v>2.3441750623111108</v>
      </c>
      <c r="C332" s="13">
        <v>-1.9231866673775702E-2</v>
      </c>
      <c r="D332" s="13">
        <v>1.3446266448424369</v>
      </c>
      <c r="E332" s="13">
        <v>-0.24152214324737911</v>
      </c>
      <c r="F332" s="14">
        <v>-2.326506131636096</v>
      </c>
      <c r="G332" s="7">
        <f>A332+B332*'bulk material'!AI332+C332*'bulk material'!AJ332+D332*'bulk material'!AK332+E332*'bulk material'!AL332+F332*'bulk material'!AM332</f>
        <v>6.9496884116605253</v>
      </c>
      <c r="H332">
        <f>(G332-'bulk material'!N332)^2</f>
        <v>1.3619115111356963</v>
      </c>
      <c r="I332" s="13">
        <v>-2.2091567093236426</v>
      </c>
      <c r="J332" s="13">
        <v>-2.655150415248702</v>
      </c>
      <c r="K332" s="13">
        <v>-4.1063027716796601</v>
      </c>
      <c r="L332" s="13">
        <v>0.92994870967569676</v>
      </c>
      <c r="M332" s="13">
        <v>-0.98502144559722105</v>
      </c>
      <c r="N332" s="14">
        <v>0.46073366724933412</v>
      </c>
      <c r="O332">
        <f>I332+J332*'bulk material'!AI332+K332*'bulk material'!AJ332+L332*'bulk material'!AK332+M332*'bulk material'!AL332+N332*'bulk material'!AM332</f>
        <v>4.3413589640079699</v>
      </c>
      <c r="P332">
        <f>(O332-'bulk material'!O332)^2</f>
        <v>1.1585058420148864</v>
      </c>
    </row>
    <row r="333" spans="1:16" ht="15.75" thickBot="1" x14ac:dyDescent="0.3">
      <c r="A333" s="13">
        <v>-0.11795479720844249</v>
      </c>
      <c r="B333" s="13">
        <v>2.3441750623111108</v>
      </c>
      <c r="C333" s="13">
        <v>-1.9231866673775702E-2</v>
      </c>
      <c r="D333" s="13">
        <v>1.3446266448424369</v>
      </c>
      <c r="E333" s="13">
        <v>-0.24152214324737911</v>
      </c>
      <c r="F333" s="14">
        <v>-2.326506131636096</v>
      </c>
      <c r="G333" s="7">
        <f>A333+B333*'bulk material'!AI333+C333*'bulk material'!AJ333+D333*'bulk material'!AK333+E333*'bulk material'!AL333+F333*'bulk material'!AM333</f>
        <v>7.3500071223889973</v>
      </c>
      <c r="H333">
        <f>(G333-'bulk material'!N333)^2</f>
        <v>4.354279054478412</v>
      </c>
      <c r="I333" s="13">
        <v>-2.2091567093236426</v>
      </c>
      <c r="J333" s="13">
        <v>-2.655150415248702</v>
      </c>
      <c r="K333" s="13">
        <v>-4.1063027716796601</v>
      </c>
      <c r="L333" s="13">
        <v>0.92994870967569676</v>
      </c>
      <c r="M333" s="13">
        <v>-0.98502144559722105</v>
      </c>
      <c r="N333" s="14">
        <v>0.46073366724933412</v>
      </c>
      <c r="O333">
        <f>I333+J333*'bulk material'!AI333+K333*'bulk material'!AJ333+L333*'bulk material'!AK333+M333*'bulk material'!AL333+N333*'bulk material'!AM333</f>
        <v>4.7192925620278832</v>
      </c>
      <c r="P333">
        <f>(O333-'bulk material'!O333)^2</f>
        <v>2.0690103665119661</v>
      </c>
    </row>
    <row r="334" spans="1:16" ht="15.75" thickBot="1" x14ac:dyDescent="0.3">
      <c r="A334" s="13">
        <v>-0.11795479720844249</v>
      </c>
      <c r="B334" s="13">
        <v>2.3441750623111108</v>
      </c>
      <c r="C334" s="13">
        <v>-1.9231866673775702E-2</v>
      </c>
      <c r="D334" s="13">
        <v>1.3446266448424369</v>
      </c>
      <c r="E334" s="13">
        <v>-0.24152214324737911</v>
      </c>
      <c r="F334" s="14">
        <v>-2.326506131636096</v>
      </c>
      <c r="G334" s="7">
        <f>A334+B334*'bulk material'!AI334+C334*'bulk material'!AJ334+D334*'bulk material'!AK334+E334*'bulk material'!AL334+F334*'bulk material'!AM334</f>
        <v>7.3500071223889973</v>
      </c>
      <c r="H334">
        <f>(G334-'bulk material'!N334)^2</f>
        <v>5.0476201533921898</v>
      </c>
      <c r="I334" s="13">
        <v>-2.2091567093236426</v>
      </c>
      <c r="J334" s="13">
        <v>-2.655150415248702</v>
      </c>
      <c r="K334" s="13">
        <v>-4.1063027716796601</v>
      </c>
      <c r="L334" s="13">
        <v>0.92994870967569676</v>
      </c>
      <c r="M334" s="13">
        <v>-0.98502144559722105</v>
      </c>
      <c r="N334" s="14">
        <v>0.46073366724933412</v>
      </c>
      <c r="O334">
        <f>I334+J334*'bulk material'!AI334+K334*'bulk material'!AJ334+L334*'bulk material'!AK334+M334*'bulk material'!AL334+N334*'bulk material'!AM334</f>
        <v>4.7192925620278832</v>
      </c>
      <c r="P334">
        <f>(O334-'bulk material'!O334)^2</f>
        <v>2.5549001247413048</v>
      </c>
    </row>
    <row r="335" spans="1:16" ht="15.75" thickBot="1" x14ac:dyDescent="0.3">
      <c r="A335" s="13">
        <v>-0.11795479720844249</v>
      </c>
      <c r="B335" s="13">
        <v>2.3441750623111108</v>
      </c>
      <c r="C335" s="13">
        <v>-1.9231866673775702E-2</v>
      </c>
      <c r="D335" s="13">
        <v>1.3446266448424369</v>
      </c>
      <c r="E335" s="13">
        <v>-0.24152214324737911</v>
      </c>
      <c r="F335" s="14">
        <v>-2.326506131636096</v>
      </c>
      <c r="G335" s="7">
        <f>A335+B335*'bulk material'!AI335+C335*'bulk material'!AJ335+D335*'bulk material'!AK335+E335*'bulk material'!AL335+F335*'bulk material'!AM335</f>
        <v>7.5620569787803262</v>
      </c>
      <c r="H335">
        <f>(G335-'bulk material'!N335)^2</f>
        <v>2.3245304158536699</v>
      </c>
      <c r="I335" s="13">
        <v>-2.2091567093236426</v>
      </c>
      <c r="J335" s="13">
        <v>-2.655150415248702</v>
      </c>
      <c r="K335" s="13">
        <v>-4.1063027716796601</v>
      </c>
      <c r="L335" s="13">
        <v>0.92994870967569676</v>
      </c>
      <c r="M335" s="13">
        <v>-0.98502144559722105</v>
      </c>
      <c r="N335" s="14">
        <v>0.46073366724933412</v>
      </c>
      <c r="O335">
        <f>I335+J335*'bulk material'!AI335+K335*'bulk material'!AJ335+L335*'bulk material'!AK335+M335*'bulk material'!AL335+N335*'bulk material'!AM335</f>
        <v>4.9856182695333855</v>
      </c>
      <c r="P335">
        <f>(O335-'bulk material'!O335)^2</f>
        <v>0.14598496360430735</v>
      </c>
    </row>
    <row r="336" spans="1:16" ht="15.75" thickBot="1" x14ac:dyDescent="0.3">
      <c r="A336" s="13">
        <v>-0.11795479720844249</v>
      </c>
      <c r="B336" s="13">
        <v>2.3441750623111108</v>
      </c>
      <c r="C336" s="13">
        <v>-1.9231866673775702E-2</v>
      </c>
      <c r="D336" s="13">
        <v>1.3446266448424369</v>
      </c>
      <c r="E336" s="13">
        <v>-0.24152214324737911</v>
      </c>
      <c r="F336" s="14">
        <v>-2.326506131636096</v>
      </c>
      <c r="G336" s="7">
        <f>A336+B336*'bulk material'!AI336+C336*'bulk material'!AJ336+D336*'bulk material'!AK336+E336*'bulk material'!AL336+F336*'bulk material'!AM336</f>
        <v>7.5620569787803262</v>
      </c>
      <c r="H336">
        <f>(G336-'bulk material'!N336)^2</f>
        <v>2.4794945236250858</v>
      </c>
      <c r="I336" s="13">
        <v>-2.2091567093236426</v>
      </c>
      <c r="J336" s="13">
        <v>-2.655150415248702</v>
      </c>
      <c r="K336" s="13">
        <v>-4.1063027716796601</v>
      </c>
      <c r="L336" s="13">
        <v>0.92994870967569676</v>
      </c>
      <c r="M336" s="13">
        <v>-0.98502144559722105</v>
      </c>
      <c r="N336" s="14">
        <v>0.46073366724933412</v>
      </c>
      <c r="O336">
        <f>I336+J336*'bulk material'!AI336+K336*'bulk material'!AJ336+L336*'bulk material'!AK336+M336*'bulk material'!AL336+N336*'bulk material'!AM336</f>
        <v>4.9856182695333855</v>
      </c>
      <c r="P336">
        <f>(O336-'bulk material'!O336)^2</f>
        <v>0.18669294230042607</v>
      </c>
    </row>
    <row r="337" spans="1:16" ht="15.75" thickBot="1" x14ac:dyDescent="0.3">
      <c r="A337" s="13">
        <v>-0.11795479720844249</v>
      </c>
      <c r="B337" s="13">
        <v>2.3441750623111108</v>
      </c>
      <c r="C337" s="13">
        <v>-1.9231866673775702E-2</v>
      </c>
      <c r="D337" s="13">
        <v>1.3446266448424369</v>
      </c>
      <c r="E337" s="13">
        <v>-0.24152214324737911</v>
      </c>
      <c r="F337" s="14">
        <v>-2.326506131636096</v>
      </c>
      <c r="G337" s="7">
        <f>A337+B337*'bulk material'!AI337+C337*'bulk material'!AJ337+D337*'bulk material'!AK337+E337*'bulk material'!AL337+F337*'bulk material'!AM337</f>
        <v>7.6331833946309269</v>
      </c>
      <c r="H337">
        <f>(G337-'bulk material'!N337)^2</f>
        <v>4.3368673168770684</v>
      </c>
      <c r="I337" s="13">
        <v>-2.2091567093236426</v>
      </c>
      <c r="J337" s="13">
        <v>-2.655150415248702</v>
      </c>
      <c r="K337" s="13">
        <v>-4.1063027716796601</v>
      </c>
      <c r="L337" s="13">
        <v>0.92994870967569676</v>
      </c>
      <c r="M337" s="13">
        <v>-0.98502144559722105</v>
      </c>
      <c r="N337" s="14">
        <v>0.46073366724933412</v>
      </c>
      <c r="O337">
        <f>I337+J337*'bulk material'!AI337+K337*'bulk material'!AJ337+L337*'bulk material'!AK337+M337*'bulk material'!AL337+N337*'bulk material'!AM337</f>
        <v>5.6107962909444336</v>
      </c>
      <c r="P337">
        <f>(O337-'bulk material'!O337)^2</f>
        <v>0.26718743522885235</v>
      </c>
    </row>
    <row r="338" spans="1:16" ht="15.75" thickBot="1" x14ac:dyDescent="0.3">
      <c r="A338" s="13">
        <v>-0.11795479720844249</v>
      </c>
      <c r="B338" s="13">
        <v>2.3441750623111108</v>
      </c>
      <c r="C338" s="13">
        <v>-1.9231866673775702E-2</v>
      </c>
      <c r="D338" s="13">
        <v>1.3446266448424369</v>
      </c>
      <c r="E338" s="13">
        <v>-0.24152214324737911</v>
      </c>
      <c r="F338" s="14">
        <v>-2.326506131636096</v>
      </c>
      <c r="G338" s="7">
        <f>A338+B338*'bulk material'!AI338+C338*'bulk material'!AJ338+D338*'bulk material'!AK338+E338*'bulk material'!AL338+F338*'bulk material'!AM338</f>
        <v>7.6331833946309269</v>
      </c>
      <c r="H338">
        <f>(G338-'bulk material'!N338)^2</f>
        <v>5.118972595147981</v>
      </c>
      <c r="I338" s="13">
        <v>-2.2091567093236426</v>
      </c>
      <c r="J338" s="13">
        <v>-2.655150415248702</v>
      </c>
      <c r="K338" s="13">
        <v>-4.1063027716796601</v>
      </c>
      <c r="L338" s="13">
        <v>0.92994870967569676</v>
      </c>
      <c r="M338" s="13">
        <v>-0.98502144559722105</v>
      </c>
      <c r="N338" s="14">
        <v>0.46073366724933412</v>
      </c>
      <c r="O338">
        <f>I338+J338*'bulk material'!AI338+K338*'bulk material'!AJ338+L338*'bulk material'!AK338+M338*'bulk material'!AL338+N338*'bulk material'!AM338</f>
        <v>5.6107962909444336</v>
      </c>
      <c r="P338">
        <f>(O338-'bulk material'!O338)^2</f>
        <v>0.4856720708269025</v>
      </c>
    </row>
    <row r="339" spans="1:16" ht="15.75" thickBot="1" x14ac:dyDescent="0.3">
      <c r="A339" s="13">
        <v>-0.11795479720844249</v>
      </c>
      <c r="B339" s="13">
        <v>2.3441750623111108</v>
      </c>
      <c r="C339" s="13">
        <v>-1.9231866673775702E-2</v>
      </c>
      <c r="D339" s="13">
        <v>1.3446266448424369</v>
      </c>
      <c r="E339" s="13">
        <v>-0.24152214324737911</v>
      </c>
      <c r="F339" s="14">
        <v>-2.326506131636096</v>
      </c>
      <c r="G339" s="7">
        <f>A339+B339*'bulk material'!AI339+C339*'bulk material'!AJ339+D339*'bulk material'!AK339+E339*'bulk material'!AL339+F339*'bulk material'!AM339</f>
        <v>5.3451849244619565</v>
      </c>
      <c r="H339">
        <f>(G339-'bulk material'!N339)^2</f>
        <v>0.22244536131676051</v>
      </c>
      <c r="I339" s="13">
        <v>-2.2091567093236426</v>
      </c>
      <c r="J339" s="13">
        <v>-2.655150415248702</v>
      </c>
      <c r="K339" s="13">
        <v>-4.1063027716796601</v>
      </c>
      <c r="L339" s="13">
        <v>0.92994870967569676</v>
      </c>
      <c r="M339" s="13">
        <v>-0.98502144559722105</v>
      </c>
      <c r="N339" s="14">
        <v>0.46073366724933412</v>
      </c>
      <c r="O339">
        <f>I339+J339*'bulk material'!AI339+K339*'bulk material'!AJ339+L339*'bulk material'!AK339+M339*'bulk material'!AL339+N339*'bulk material'!AM339</f>
        <v>2.3023987538313757</v>
      </c>
      <c r="P339">
        <f>(O339-'bulk material'!O339)^2</f>
        <v>1.8124342072420084E-3</v>
      </c>
    </row>
    <row r="340" spans="1:16" ht="15.75" thickBot="1" x14ac:dyDescent="0.3">
      <c r="A340" s="13">
        <v>-0.11795479720844249</v>
      </c>
      <c r="B340" s="13">
        <v>2.3441750623111108</v>
      </c>
      <c r="C340" s="13">
        <v>-1.9231866673775702E-2</v>
      </c>
      <c r="D340" s="13">
        <v>1.3446266448424369</v>
      </c>
      <c r="E340" s="13">
        <v>-0.24152214324737911</v>
      </c>
      <c r="F340" s="14">
        <v>-2.326506131636096</v>
      </c>
      <c r="G340" s="7">
        <f>A340+B340*'bulk material'!AI340+C340*'bulk material'!AJ340+D340*'bulk material'!AK340+E340*'bulk material'!AL340+F340*'bulk material'!AM340</f>
        <v>5.3451849244619565</v>
      </c>
      <c r="H340">
        <f>(G340-'bulk material'!N340)^2</f>
        <v>0.61096286573495084</v>
      </c>
      <c r="I340" s="13">
        <v>-2.2091567093236426</v>
      </c>
      <c r="J340" s="13">
        <v>-2.655150415248702</v>
      </c>
      <c r="K340" s="13">
        <v>-4.1063027716796601</v>
      </c>
      <c r="L340" s="13">
        <v>0.92994870967569676</v>
      </c>
      <c r="M340" s="13">
        <v>-0.98502144559722105</v>
      </c>
      <c r="N340" s="14">
        <v>0.46073366724933412</v>
      </c>
      <c r="O340">
        <f>I340+J340*'bulk material'!AI340+K340*'bulk material'!AJ340+L340*'bulk material'!AK340+M340*'bulk material'!AL340+N340*'bulk material'!AM340</f>
        <v>2.3023987538313757</v>
      </c>
      <c r="P340">
        <f>(O340-'bulk material'!O340)^2</f>
        <v>7.1517364416392074E-2</v>
      </c>
    </row>
    <row r="341" spans="1:16" ht="15.75" thickBot="1" x14ac:dyDescent="0.3">
      <c r="A341" s="13">
        <v>-0.11795479720844249</v>
      </c>
      <c r="B341" s="13">
        <v>2.3441750623111108</v>
      </c>
      <c r="C341" s="13">
        <v>-1.9231866673775702E-2</v>
      </c>
      <c r="D341" s="13">
        <v>1.3446266448424369</v>
      </c>
      <c r="E341" s="13">
        <v>-0.24152214324737911</v>
      </c>
      <c r="F341" s="14">
        <v>-2.326506131636096</v>
      </c>
      <c r="G341" s="7">
        <f>A341+B341*'bulk material'!AI341+C341*'bulk material'!AJ341+D341*'bulk material'!AK341+E341*'bulk material'!AL341+F341*'bulk material'!AM341</f>
        <v>5.3451849244619565</v>
      </c>
      <c r="H341">
        <f>(G341-'bulk material'!N341)^2</f>
        <v>0.79502391568979336</v>
      </c>
      <c r="I341" s="13">
        <v>-2.2091567093236426</v>
      </c>
      <c r="J341" s="13">
        <v>-2.655150415248702</v>
      </c>
      <c r="K341" s="13">
        <v>-4.1063027716796601</v>
      </c>
      <c r="L341" s="13">
        <v>0.92994870967569676</v>
      </c>
      <c r="M341" s="13">
        <v>-0.98502144559722105</v>
      </c>
      <c r="N341" s="14">
        <v>0.46073366724933412</v>
      </c>
      <c r="O341">
        <f>I341+J341*'bulk material'!AI341+K341*'bulk material'!AJ341+L341*'bulk material'!AK341+M341*'bulk material'!AL341+N341*'bulk material'!AM341</f>
        <v>2.3023987538313757</v>
      </c>
      <c r="P341">
        <f>(O341-'bulk material'!O341)^2</f>
        <v>0.14245137190996168</v>
      </c>
    </row>
    <row r="342" spans="1:16" ht="15.75" thickBot="1" x14ac:dyDescent="0.3">
      <c r="A342" s="13">
        <v>-0.11795479720844249</v>
      </c>
      <c r="B342" s="13">
        <v>2.3441750623111108</v>
      </c>
      <c r="C342" s="13">
        <v>-1.9231866673775702E-2</v>
      </c>
      <c r="D342" s="13">
        <v>1.3446266448424369</v>
      </c>
      <c r="E342" s="13">
        <v>-0.24152214324737911</v>
      </c>
      <c r="F342" s="14">
        <v>-2.326506131636096</v>
      </c>
      <c r="G342" s="7">
        <f>A342+B342*'bulk material'!AI342+C342*'bulk material'!AJ342+D342*'bulk material'!AK342+E342*'bulk material'!AL342+F342*'bulk material'!AM342</f>
        <v>5.3451849244619565</v>
      </c>
      <c r="H342">
        <f>(G342-'bulk material'!N342)^2</f>
        <v>1.1484147247068068</v>
      </c>
      <c r="I342" s="13">
        <v>-2.2091567093236426</v>
      </c>
      <c r="J342" s="13">
        <v>-2.655150415248702</v>
      </c>
      <c r="K342" s="13">
        <v>-4.1063027716796601</v>
      </c>
      <c r="L342" s="13">
        <v>0.92994870967569676</v>
      </c>
      <c r="M342" s="13">
        <v>-0.98502144559722105</v>
      </c>
      <c r="N342" s="14">
        <v>0.46073366724933412</v>
      </c>
      <c r="O342">
        <f>I342+J342*'bulk material'!AI342+K342*'bulk material'!AJ342+L342*'bulk material'!AK342+M342*'bulk material'!AL342+N342*'bulk material'!AM342</f>
        <v>2.3023987538313757</v>
      </c>
      <c r="P342">
        <f>(O342-'bulk material'!O342)^2</f>
        <v>0.3107252023539841</v>
      </c>
    </row>
    <row r="343" spans="1:16" ht="15.75" thickBot="1" x14ac:dyDescent="0.3">
      <c r="A343" s="13">
        <v>-0.11795479720844249</v>
      </c>
      <c r="B343" s="13">
        <v>2.3441750623111108</v>
      </c>
      <c r="C343" s="13">
        <v>-1.9231866673775702E-2</v>
      </c>
      <c r="D343" s="13">
        <v>1.3446266448424369</v>
      </c>
      <c r="E343" s="13">
        <v>-0.24152214324737911</v>
      </c>
      <c r="F343" s="14">
        <v>-2.326506131636096</v>
      </c>
      <c r="G343" s="7">
        <f>A343+B343*'bulk material'!AI343+C343*'bulk material'!AJ343+D343*'bulk material'!AK343+E343*'bulk material'!AL343+F343*'bulk material'!AM343</f>
        <v>6.5476197423679503</v>
      </c>
      <c r="H343">
        <f>(G343-'bulk material'!N343)^2</f>
        <v>0.30714464319085805</v>
      </c>
      <c r="I343" s="13">
        <v>-2.2091567093236426</v>
      </c>
      <c r="J343" s="13">
        <v>-2.655150415248702</v>
      </c>
      <c r="K343" s="13">
        <v>-4.1063027716796601</v>
      </c>
      <c r="L343" s="13">
        <v>0.92994870967569676</v>
      </c>
      <c r="M343" s="13">
        <v>-0.98502144559722105</v>
      </c>
      <c r="N343" s="14">
        <v>0.46073366724933412</v>
      </c>
      <c r="O343">
        <f>I343+J343*'bulk material'!AI343+K343*'bulk material'!AJ343+L343*'bulk material'!AK343+M343*'bulk material'!AL343+N343*'bulk material'!AM343</f>
        <v>3.3644332852009162</v>
      </c>
      <c r="P343">
        <f>(O343-'bulk material'!O343)^2</f>
        <v>0.7489046557481116</v>
      </c>
    </row>
    <row r="344" spans="1:16" ht="15.75" thickBot="1" x14ac:dyDescent="0.3">
      <c r="A344" s="13">
        <v>-0.11795479720844249</v>
      </c>
      <c r="B344" s="13">
        <v>2.3441750623111108</v>
      </c>
      <c r="C344" s="13">
        <v>-1.9231866673775702E-2</v>
      </c>
      <c r="D344" s="13">
        <v>1.3446266448424369</v>
      </c>
      <c r="E344" s="13">
        <v>-0.24152214324737911</v>
      </c>
      <c r="F344" s="14">
        <v>-2.326506131636096</v>
      </c>
      <c r="G344" s="7">
        <f>A344+B344*'bulk material'!AI344+C344*'bulk material'!AJ344+D344*'bulk material'!AK344+E344*'bulk material'!AL344+F344*'bulk material'!AM344</f>
        <v>6.5476197423679503</v>
      </c>
      <c r="H344">
        <f>(G344-'bulk material'!N344)^2</f>
        <v>0.34246643492250523</v>
      </c>
      <c r="I344" s="13">
        <v>-2.2091567093236426</v>
      </c>
      <c r="J344" s="13">
        <v>-2.655150415248702</v>
      </c>
      <c r="K344" s="13">
        <v>-4.1063027716796601</v>
      </c>
      <c r="L344" s="13">
        <v>0.92994870967569676</v>
      </c>
      <c r="M344" s="13">
        <v>-0.98502144559722105</v>
      </c>
      <c r="N344" s="14">
        <v>0.46073366724933412</v>
      </c>
      <c r="O344">
        <f>I344+J344*'bulk material'!AI344+K344*'bulk material'!AJ344+L344*'bulk material'!AK344+M344*'bulk material'!AL344+N344*'bulk material'!AM344</f>
        <v>3.3644332852009162</v>
      </c>
      <c r="P344">
        <f>(O344-'bulk material'!O344)^2</f>
        <v>1.0514303438823236</v>
      </c>
    </row>
    <row r="345" spans="1:16" ht="15.75" thickBot="1" x14ac:dyDescent="0.3">
      <c r="A345" s="13">
        <v>-0.11795479720844249</v>
      </c>
      <c r="B345" s="13">
        <v>2.3441750623111108</v>
      </c>
      <c r="C345" s="13">
        <v>-1.9231866673775702E-2</v>
      </c>
      <c r="D345" s="13">
        <v>1.3446266448424369</v>
      </c>
      <c r="E345" s="13">
        <v>-0.24152214324737911</v>
      </c>
      <c r="F345" s="14">
        <v>-2.326506131636096</v>
      </c>
      <c r="G345" s="7">
        <f>A345+B345*'bulk material'!AI345+C345*'bulk material'!AJ345+D345*'bulk material'!AK345+E345*'bulk material'!AL345+F345*'bulk material'!AM345</f>
        <v>7.0551374166458869</v>
      </c>
      <c r="H345">
        <f>(G345-'bulk material'!N345)^2</f>
        <v>6.0177661395098718E-2</v>
      </c>
      <c r="I345" s="13">
        <v>-2.2091567093236426</v>
      </c>
      <c r="J345" s="13">
        <v>-2.655150415248702</v>
      </c>
      <c r="K345" s="13">
        <v>-4.1063027716796601</v>
      </c>
      <c r="L345" s="13">
        <v>0.92994870967569676</v>
      </c>
      <c r="M345" s="13">
        <v>-0.98502144559722105</v>
      </c>
      <c r="N345" s="14">
        <v>0.46073366724933412</v>
      </c>
      <c r="O345">
        <f>I345+J345*'bulk material'!AI345+K345*'bulk material'!AJ345+L345*'bulk material'!AK345+M345*'bulk material'!AL345+N345*'bulk material'!AM345</f>
        <v>4.0505973171653684</v>
      </c>
      <c r="P345">
        <f>(O345-'bulk material'!O345)^2</f>
        <v>1.5110033037358572</v>
      </c>
    </row>
    <row r="346" spans="1:16" ht="15.75" thickBot="1" x14ac:dyDescent="0.3">
      <c r="A346" s="13">
        <v>-0.11795479720844249</v>
      </c>
      <c r="B346" s="13">
        <v>2.3441750623111108</v>
      </c>
      <c r="C346" s="13">
        <v>-1.9231866673775702E-2</v>
      </c>
      <c r="D346" s="13">
        <v>1.3446266448424369</v>
      </c>
      <c r="E346" s="13">
        <v>-0.24152214324737911</v>
      </c>
      <c r="F346" s="14">
        <v>-2.326506131636096</v>
      </c>
      <c r="G346" s="7">
        <f>A346+B346*'bulk material'!AI346+C346*'bulk material'!AJ346+D346*'bulk material'!AK346+E346*'bulk material'!AL346+F346*'bulk material'!AM346</f>
        <v>8.0837926249166649</v>
      </c>
      <c r="H346">
        <f>(G346-'bulk material'!N346)^2</f>
        <v>6.2017652098370998E-2</v>
      </c>
      <c r="I346" s="13">
        <v>-2.2091567093236426</v>
      </c>
      <c r="J346" s="13">
        <v>-2.655150415248702</v>
      </c>
      <c r="K346" s="13">
        <v>-4.1063027716796601</v>
      </c>
      <c r="L346" s="13">
        <v>0.92994870967569676</v>
      </c>
      <c r="M346" s="13">
        <v>-0.98502144559722105</v>
      </c>
      <c r="N346" s="14">
        <v>0.46073366724933412</v>
      </c>
      <c r="O346">
        <f>I346+J346*'bulk material'!AI346+K346*'bulk material'!AJ346+L346*'bulk material'!AK346+M346*'bulk material'!AL346+N346*'bulk material'!AM346</f>
        <v>4.4668269398482119</v>
      </c>
      <c r="P346">
        <f>(O346-'bulk material'!O346)^2</f>
        <v>0.36360793965194432</v>
      </c>
    </row>
    <row r="347" spans="1:16" ht="15.75" thickBot="1" x14ac:dyDescent="0.3">
      <c r="A347" s="13">
        <v>-0.11795479720844249</v>
      </c>
      <c r="B347" s="13">
        <v>2.3441750623111108</v>
      </c>
      <c r="C347" s="13">
        <v>-1.9231866673775702E-2</v>
      </c>
      <c r="D347" s="13">
        <v>1.3446266448424369</v>
      </c>
      <c r="E347" s="13">
        <v>-0.24152214324737911</v>
      </c>
      <c r="F347" s="14">
        <v>-2.326506131636096</v>
      </c>
      <c r="G347" s="7">
        <f>A347+B347*'bulk material'!AI347+C347*'bulk material'!AJ347+D347*'bulk material'!AK347+E347*'bulk material'!AL347+F347*'bulk material'!AM347</f>
        <v>7.616743968618068</v>
      </c>
      <c r="H347">
        <f>(G347-'bulk material'!N347)^2</f>
        <v>2.8588753835860861E-2</v>
      </c>
      <c r="I347" s="13">
        <v>-2.2091567093236426</v>
      </c>
      <c r="J347" s="13">
        <v>-2.655150415248702</v>
      </c>
      <c r="K347" s="13">
        <v>-4.1063027716796601</v>
      </c>
      <c r="L347" s="13">
        <v>0.92994870967569676</v>
      </c>
      <c r="M347" s="13">
        <v>-0.98502144559722105</v>
      </c>
      <c r="N347" s="14">
        <v>0.46073366724933412</v>
      </c>
      <c r="O347">
        <f>I347+J347*'bulk material'!AI347+K347*'bulk material'!AJ347+L347*'bulk material'!AK347+M347*'bulk material'!AL347+N347*'bulk material'!AM347</f>
        <v>3.6122878915046401</v>
      </c>
      <c r="P347">
        <f>(O347-'bulk material'!O347)^2</f>
        <v>0.47270873399095314</v>
      </c>
    </row>
    <row r="348" spans="1:16" ht="15.75" thickBot="1" x14ac:dyDescent="0.3">
      <c r="A348" s="13">
        <v>-0.11795479720844249</v>
      </c>
      <c r="B348" s="13">
        <v>2.3441750623111108</v>
      </c>
      <c r="C348" s="13">
        <v>-1.9231866673775702E-2</v>
      </c>
      <c r="D348" s="13">
        <v>1.3446266448424369</v>
      </c>
      <c r="E348" s="13">
        <v>-0.24152214324737911</v>
      </c>
      <c r="F348" s="14">
        <v>-2.326506131636096</v>
      </c>
      <c r="G348" s="7">
        <f>A348+B348*'bulk material'!AI348+C348*'bulk material'!AJ348+D348*'bulk material'!AK348+E348*'bulk material'!AL348+F348*'bulk material'!AM348</f>
        <v>7.6547321967427298</v>
      </c>
      <c r="H348">
        <f>(G348-'bulk material'!N348)^2</f>
        <v>1.1748525119237931</v>
      </c>
      <c r="I348" s="13">
        <v>-2.2091567093236426</v>
      </c>
      <c r="J348" s="13">
        <v>-2.655150415248702</v>
      </c>
      <c r="K348" s="13">
        <v>-4.1063027716796601</v>
      </c>
      <c r="L348" s="13">
        <v>0.92994870967569676</v>
      </c>
      <c r="M348" s="13">
        <v>-0.98502144559722105</v>
      </c>
      <c r="N348" s="14">
        <v>0.46073366724933412</v>
      </c>
      <c r="O348">
        <f>I348+J348*'bulk material'!AI348+K348*'bulk material'!AJ348+L348*'bulk material'!AK348+M348*'bulk material'!AL348+N348*'bulk material'!AM348</f>
        <v>4.5850958030342062</v>
      </c>
      <c r="P348">
        <f>(O348-'bulk material'!O348)^2</f>
        <v>3.4125268067834759E-2</v>
      </c>
    </row>
    <row r="349" spans="1:16" ht="15.75" thickBot="1" x14ac:dyDescent="0.3">
      <c r="A349" s="13">
        <v>-0.11795479720844249</v>
      </c>
      <c r="B349" s="13">
        <v>2.3441750623111108</v>
      </c>
      <c r="C349" s="13">
        <v>-1.9231866673775702E-2</v>
      </c>
      <c r="D349" s="13">
        <v>1.3446266448424369</v>
      </c>
      <c r="E349" s="13">
        <v>-0.24152214324737911</v>
      </c>
      <c r="F349" s="14">
        <v>-2.326506131636096</v>
      </c>
      <c r="G349" s="7">
        <f>A349+B349*'bulk material'!AI349+C349*'bulk material'!AJ349+D349*'bulk material'!AK349+E349*'bulk material'!AL349+F349*'bulk material'!AM349</f>
        <v>8.2163387487149091</v>
      </c>
      <c r="H349">
        <f>(G349-'bulk material'!N349)^2</f>
        <v>0.32320667652452684</v>
      </c>
      <c r="I349" s="13">
        <v>-2.2091567093236426</v>
      </c>
      <c r="J349" s="13">
        <v>-2.655150415248702</v>
      </c>
      <c r="K349" s="13">
        <v>-4.1063027716796601</v>
      </c>
      <c r="L349" s="13">
        <v>0.92994870967569676</v>
      </c>
      <c r="M349" s="13">
        <v>-0.98502144559722105</v>
      </c>
      <c r="N349" s="14">
        <v>0.46073366724933412</v>
      </c>
      <c r="O349">
        <f>I349+J349*'bulk material'!AI349+K349*'bulk material'!AJ349+L349*'bulk material'!AK349+M349*'bulk material'!AL349+N349*'bulk material'!AM349</f>
        <v>4.1467863773734779</v>
      </c>
      <c r="P349">
        <f>(O349-'bulk material'!O349)^2</f>
        <v>0.13179781161197374</v>
      </c>
    </row>
    <row r="350" spans="1:16" ht="15.75" thickBot="1" x14ac:dyDescent="0.3">
      <c r="A350" s="13">
        <v>-0.11795479720844249</v>
      </c>
      <c r="B350" s="13">
        <v>2.3441750623111108</v>
      </c>
      <c r="C350" s="13">
        <v>-1.9231866673775702E-2</v>
      </c>
      <c r="D350" s="13">
        <v>1.3446266448424369</v>
      </c>
      <c r="E350" s="13">
        <v>-0.24152214324737911</v>
      </c>
      <c r="F350" s="14">
        <v>-2.326506131636096</v>
      </c>
      <c r="G350" s="7">
        <f>A350+B350*'bulk material'!AI350+C350*'bulk material'!AJ350+D350*'bulk material'!AK350+E350*'bulk material'!AL350+F350*'bulk material'!AM350</f>
        <v>8.2163387487149091</v>
      </c>
      <c r="H350">
        <f>(G350-'bulk material'!N350)^2</f>
        <v>7.2099063667777602E-2</v>
      </c>
      <c r="I350" s="13">
        <v>-2.2091567093236426</v>
      </c>
      <c r="J350" s="13">
        <v>-2.655150415248702</v>
      </c>
      <c r="K350" s="13">
        <v>-4.1063027716796601</v>
      </c>
      <c r="L350" s="13">
        <v>0.92994870967569676</v>
      </c>
      <c r="M350" s="13">
        <v>-0.98502144559722105</v>
      </c>
      <c r="N350" s="14">
        <v>0.46073366724933412</v>
      </c>
      <c r="O350">
        <f>I350+J350*'bulk material'!AI350+K350*'bulk material'!AJ350+L350*'bulk material'!AK350+M350*'bulk material'!AL350+N350*'bulk material'!AM350</f>
        <v>4.1467863773734779</v>
      </c>
      <c r="P350">
        <f>(O350-'bulk material'!O350)^2</f>
        <v>0.43962162156008278</v>
      </c>
    </row>
    <row r="351" spans="1:16" ht="15.75" thickBot="1" x14ac:dyDescent="0.3">
      <c r="A351" s="13">
        <v>-0.11795479720844249</v>
      </c>
      <c r="B351" s="13">
        <v>2.3441750623111108</v>
      </c>
      <c r="C351" s="13">
        <v>-1.9231866673775702E-2</v>
      </c>
      <c r="D351" s="13">
        <v>1.3446266448424369</v>
      </c>
      <c r="E351" s="13">
        <v>-0.24152214324737911</v>
      </c>
      <c r="F351" s="14">
        <v>-2.326506131636096</v>
      </c>
      <c r="G351" s="7">
        <f>A351+B351*'bulk material'!AI351+C351*'bulk material'!AJ351+D351*'bulk material'!AK351+E351*'bulk material'!AL351+F351*'bulk material'!AM351</f>
        <v>8.0342021930008656</v>
      </c>
      <c r="H351">
        <f>(G351-'bulk material'!N351)^2</f>
        <v>2.4767247043056568E-2</v>
      </c>
      <c r="I351" s="13">
        <v>-2.2091567093236426</v>
      </c>
      <c r="J351" s="13">
        <v>-2.655150415248702</v>
      </c>
      <c r="K351" s="13">
        <v>-4.1063027716796601</v>
      </c>
      <c r="L351" s="13">
        <v>0.92994870967569676</v>
      </c>
      <c r="M351" s="13">
        <v>-0.98502144559722105</v>
      </c>
      <c r="N351" s="14">
        <v>0.46073366724933412</v>
      </c>
      <c r="O351">
        <f>I351+J351*'bulk material'!AI351+K351*'bulk material'!AJ351+L351*'bulk material'!AK351+M351*'bulk material'!AL351+N351*'bulk material'!AM351</f>
        <v>1.016041399152684</v>
      </c>
      <c r="P351">
        <f>(O351-'bulk material'!O351)^2</f>
        <v>3.8564501966155871</v>
      </c>
    </row>
    <row r="352" spans="1:16" ht="15.75" thickBot="1" x14ac:dyDescent="0.3">
      <c r="A352" s="13">
        <v>-0.11795479720844249</v>
      </c>
      <c r="B352" s="13">
        <v>2.3441750623111108</v>
      </c>
      <c r="C352" s="13">
        <v>-1.9231866673775702E-2</v>
      </c>
      <c r="D352" s="13">
        <v>1.3446266448424369</v>
      </c>
      <c r="E352" s="13">
        <v>-0.24152214324737911</v>
      </c>
      <c r="F352" s="14">
        <v>-2.326506131636096</v>
      </c>
      <c r="G352" s="7">
        <f>A352+B352*'bulk material'!AI352+C352*'bulk material'!AJ352+D352*'bulk material'!AK352+E352*'bulk material'!AL352+F352*'bulk material'!AM352</f>
        <v>7.8579126102165677</v>
      </c>
      <c r="H352">
        <f>(G352-'bulk material'!N352)^2</f>
        <v>1.1727015410653807</v>
      </c>
      <c r="I352" s="13">
        <v>-2.2091567093236426</v>
      </c>
      <c r="J352" s="13">
        <v>-2.655150415248702</v>
      </c>
      <c r="K352" s="13">
        <v>-4.1063027716796601</v>
      </c>
      <c r="L352" s="13">
        <v>0.92994870967569676</v>
      </c>
      <c r="M352" s="13">
        <v>-0.98502144559722105</v>
      </c>
      <c r="N352" s="14">
        <v>0.46073366724933412</v>
      </c>
      <c r="O352">
        <f>I352+J352*'bulk material'!AI352+K352*'bulk material'!AJ352+L352*'bulk material'!AK352+M352*'bulk material'!AL352+N352*'bulk material'!AM352</f>
        <v>4.2839727236429983</v>
      </c>
      <c r="P352">
        <f>(O352-'bulk material'!O352)^2</f>
        <v>2.7507329386515435E-2</v>
      </c>
    </row>
    <row r="353" spans="1:16" ht="15.75" thickBot="1" x14ac:dyDescent="0.3">
      <c r="A353" s="13">
        <v>-0.11795479720844249</v>
      </c>
      <c r="B353" s="13">
        <v>2.3441750623111108</v>
      </c>
      <c r="C353" s="13">
        <v>-1.9231866673775702E-2</v>
      </c>
      <c r="D353" s="13">
        <v>1.3446266448424369</v>
      </c>
      <c r="E353" s="13">
        <v>-0.24152214324737911</v>
      </c>
      <c r="F353" s="14">
        <v>-2.326506131636096</v>
      </c>
      <c r="G353" s="7">
        <f>A353+B353*'bulk material'!AI353+C353*'bulk material'!AJ353+D353*'bulk material'!AK353+E353*'bulk material'!AL353+F353*'bulk material'!AM353</f>
        <v>8.7289565186057789</v>
      </c>
      <c r="H353">
        <f>(G353-'bulk material'!N353)^2</f>
        <v>4.5887228990289586</v>
      </c>
      <c r="I353" s="13">
        <v>-2.2091567093236426</v>
      </c>
      <c r="J353" s="13">
        <v>-2.655150415248702</v>
      </c>
      <c r="K353" s="13">
        <v>-4.1063027716796601</v>
      </c>
      <c r="L353" s="13">
        <v>0.92994870967569676</v>
      </c>
      <c r="M353" s="13">
        <v>-0.98502144559722105</v>
      </c>
      <c r="N353" s="14">
        <v>0.46073366724933412</v>
      </c>
      <c r="O353">
        <f>I353+J353*'bulk material'!AI353+K353*'bulk material'!AJ353+L353*'bulk material'!AK353+M353*'bulk material'!AL353+N353*'bulk material'!AM353</f>
        <v>3.8711896975885045</v>
      </c>
      <c r="P353">
        <f>(O353-'bulk material'!O353)^2</f>
        <v>1.105365497138953</v>
      </c>
    </row>
    <row r="354" spans="1:16" ht="15.75" thickBot="1" x14ac:dyDescent="0.3">
      <c r="A354" s="13">
        <v>-0.11795479720844249</v>
      </c>
      <c r="B354" s="13">
        <v>2.3441750623111108</v>
      </c>
      <c r="C354" s="13">
        <v>-1.9231866673775702E-2</v>
      </c>
      <c r="D354" s="13">
        <v>1.3446266448424369</v>
      </c>
      <c r="E354" s="13">
        <v>-0.24152214324737911</v>
      </c>
      <c r="F354" s="14">
        <v>-2.326506131636096</v>
      </c>
      <c r="G354" s="7">
        <f>A354+B354*'bulk material'!AI354+C354*'bulk material'!AJ354+D354*'bulk material'!AK354+E354*'bulk material'!AL354+F354*'bulk material'!AM354</f>
        <v>8.8521958194073331</v>
      </c>
      <c r="H354">
        <f>(G354-'bulk material'!N354)^2</f>
        <v>6.2815517810484306E-2</v>
      </c>
      <c r="I354" s="13">
        <v>-2.2091567093236426</v>
      </c>
      <c r="J354" s="13">
        <v>-2.655150415248702</v>
      </c>
      <c r="K354" s="13">
        <v>-4.1063027716796601</v>
      </c>
      <c r="L354" s="13">
        <v>0.92994870967569676</v>
      </c>
      <c r="M354" s="13">
        <v>-0.98502144559722105</v>
      </c>
      <c r="N354" s="14">
        <v>0.46073366724933412</v>
      </c>
      <c r="O354">
        <f>I354+J354*'bulk material'!AI354+K354*'bulk material'!AJ354+L354*'bulk material'!AK354+M354*'bulk material'!AL354+N354*'bulk material'!AM354</f>
        <v>3.923672268198493</v>
      </c>
      <c r="P354">
        <f>(O354-'bulk material'!O354)^2</f>
        <v>0.81693796695343224</v>
      </c>
    </row>
    <row r="355" spans="1:16" ht="15.75" thickBot="1" x14ac:dyDescent="0.3">
      <c r="A355" s="13">
        <v>-0.11795479720844249</v>
      </c>
      <c r="B355" s="13">
        <v>2.3441750623111108</v>
      </c>
      <c r="C355" s="13">
        <v>-1.9231866673775702E-2</v>
      </c>
      <c r="D355" s="13">
        <v>1.3446266448424369</v>
      </c>
      <c r="E355" s="13">
        <v>-0.24152214324737911</v>
      </c>
      <c r="F355" s="14">
        <v>-2.326506131636096</v>
      </c>
      <c r="G355" s="7">
        <f>A355+B355*'bulk material'!AI355+C355*'bulk material'!AJ355+D355*'bulk material'!AK355+E355*'bulk material'!AL355+F355*'bulk material'!AM355</f>
        <v>9.6365645218614446</v>
      </c>
      <c r="H355">
        <f>(G355-'bulk material'!N355)^2</f>
        <v>4.7993350055610966</v>
      </c>
      <c r="I355" s="13">
        <v>-2.2091567093236426</v>
      </c>
      <c r="J355" s="13">
        <v>-2.655150415248702</v>
      </c>
      <c r="K355" s="13">
        <v>-4.1063027716796601</v>
      </c>
      <c r="L355" s="13">
        <v>0.92994870967569676</v>
      </c>
      <c r="M355" s="13">
        <v>-0.98502144559722105</v>
      </c>
      <c r="N355" s="14">
        <v>0.46073366724933412</v>
      </c>
      <c r="O355">
        <f>I355+J355*'bulk material'!AI355+K355*'bulk material'!AJ355+L355*'bulk material'!AK355+M355*'bulk material'!AL355+N355*'bulk material'!AM355</f>
        <v>0.91152076386176217</v>
      </c>
      <c r="P355">
        <f>(O355-'bulk material'!O355)^2</f>
        <v>13.164599326486265</v>
      </c>
    </row>
    <row r="356" spans="1:16" ht="15.75" thickBot="1" x14ac:dyDescent="0.3">
      <c r="A356" s="13">
        <v>-0.11795479720844249</v>
      </c>
      <c r="B356" s="13">
        <v>2.3441750623111108</v>
      </c>
      <c r="C356" s="13">
        <v>-1.9231866673775702E-2</v>
      </c>
      <c r="D356" s="13">
        <v>1.3446266448424369</v>
      </c>
      <c r="E356" s="13">
        <v>-0.24152214324737911</v>
      </c>
      <c r="F356" s="14">
        <v>-2.326506131636096</v>
      </c>
      <c r="G356" s="7">
        <f>A356+B356*'bulk material'!AI356+C356*'bulk material'!AJ356+D356*'bulk material'!AK356+E356*'bulk material'!AL356+F356*'bulk material'!AM356</f>
        <v>5.3451849244619565</v>
      </c>
      <c r="H356">
        <f>(G356-'bulk material'!N356)^2</f>
        <v>8.5054552299746053E-2</v>
      </c>
      <c r="I356" s="13">
        <v>-2.2091567093236426</v>
      </c>
      <c r="J356" s="13">
        <v>-2.655150415248702</v>
      </c>
      <c r="K356" s="13">
        <v>-4.1063027716796601</v>
      </c>
      <c r="L356" s="13">
        <v>0.92994870967569676</v>
      </c>
      <c r="M356" s="13">
        <v>-0.98502144559722105</v>
      </c>
      <c r="N356" s="14">
        <v>0.46073366724933412</v>
      </c>
      <c r="O356">
        <f>I356+J356*'bulk material'!AI356+K356*'bulk material'!AJ356+L356*'bulk material'!AK356+M356*'bulk material'!AL356+N356*'bulk material'!AM356</f>
        <v>2.3023987538313757</v>
      </c>
      <c r="P356">
        <f>(O356-'bulk material'!O356)^2</f>
        <v>4.9538603763219342E-2</v>
      </c>
    </row>
    <row r="357" spans="1:16" ht="15.75" thickBot="1" x14ac:dyDescent="0.3">
      <c r="A357" s="13">
        <v>-0.11795479720844249</v>
      </c>
      <c r="B357" s="13">
        <v>2.3441750623111108</v>
      </c>
      <c r="C357" s="13">
        <v>-1.9231866673775702E-2</v>
      </c>
      <c r="D357" s="13">
        <v>1.3446266448424369</v>
      </c>
      <c r="E357" s="13">
        <v>-0.24152214324737911</v>
      </c>
      <c r="F357" s="14">
        <v>-2.326506131636096</v>
      </c>
      <c r="G357" s="7">
        <f>A357+B357*'bulk material'!AI357+C357*'bulk material'!AJ357+D357*'bulk material'!AK357+E357*'bulk material'!AL357+F357*'bulk material'!AM357</f>
        <v>5.3451849244619565</v>
      </c>
      <c r="H357">
        <f>(G357-'bulk material'!N357)^2</f>
        <v>0.26177665220943036</v>
      </c>
      <c r="I357" s="13">
        <v>-2.2091567093236426</v>
      </c>
      <c r="J357" s="13">
        <v>-2.655150415248702</v>
      </c>
      <c r="K357" s="13">
        <v>-4.1063027716796601</v>
      </c>
      <c r="L357" s="13">
        <v>0.92994870967569676</v>
      </c>
      <c r="M357" s="13">
        <v>-0.98502144559722105</v>
      </c>
      <c r="N357" s="14">
        <v>0.46073366724933412</v>
      </c>
      <c r="O357">
        <f>I357+J357*'bulk material'!AI357+K357*'bulk material'!AJ357+L357*'bulk material'!AK357+M357*'bulk material'!AL357+N357*'bulk material'!AM357</f>
        <v>2.3023987538313757</v>
      </c>
      <c r="P357">
        <f>(O357-'bulk material'!O357)^2</f>
        <v>6.6187503581720372E-6</v>
      </c>
    </row>
    <row r="358" spans="1:16" ht="15.75" thickBot="1" x14ac:dyDescent="0.3">
      <c r="A358" s="13">
        <v>-0.11795479720844249</v>
      </c>
      <c r="B358" s="13">
        <v>2.3441750623111108</v>
      </c>
      <c r="C358" s="13">
        <v>-1.9231866673775702E-2</v>
      </c>
      <c r="D358" s="13">
        <v>1.3446266448424369</v>
      </c>
      <c r="E358" s="13">
        <v>-0.24152214324737911</v>
      </c>
      <c r="F358" s="14">
        <v>-2.326506131636096</v>
      </c>
      <c r="G358" s="7">
        <f>A358+B358*'bulk material'!AI358+C358*'bulk material'!AJ358+D358*'bulk material'!AK358+E358*'bulk material'!AL358+F358*'bulk material'!AM358</f>
        <v>5.3451849244619565</v>
      </c>
      <c r="H358">
        <f>(G358-'bulk material'!N358)^2</f>
        <v>0.79502391568979336</v>
      </c>
      <c r="I358" s="13">
        <v>-2.2091567093236426</v>
      </c>
      <c r="J358" s="13">
        <v>-2.655150415248702</v>
      </c>
      <c r="K358" s="13">
        <v>-4.1063027716796601</v>
      </c>
      <c r="L358" s="13">
        <v>0.92994870967569676</v>
      </c>
      <c r="M358" s="13">
        <v>-0.98502144559722105</v>
      </c>
      <c r="N358" s="14">
        <v>0.46073366724933412</v>
      </c>
      <c r="O358">
        <f>I358+J358*'bulk material'!AI358+K358*'bulk material'!AJ358+L358*'bulk material'!AK358+M358*'bulk material'!AL358+N358*'bulk material'!AM358</f>
        <v>2.3023987538313757</v>
      </c>
      <c r="P358">
        <f>(O358-'bulk material'!O358)^2</f>
        <v>0.14245137190996168</v>
      </c>
    </row>
    <row r="359" spans="1:16" ht="15.75" thickBot="1" x14ac:dyDescent="0.3">
      <c r="A359" s="13">
        <v>-0.11795479720844249</v>
      </c>
      <c r="B359" s="13">
        <v>2.3441750623111108</v>
      </c>
      <c r="C359" s="13">
        <v>-1.9231866673775702E-2</v>
      </c>
      <c r="D359" s="13">
        <v>1.3446266448424369</v>
      </c>
      <c r="E359" s="13">
        <v>-0.24152214324737911</v>
      </c>
      <c r="F359" s="14">
        <v>-2.326506131636096</v>
      </c>
      <c r="G359" s="7">
        <f>A359+B359*'bulk material'!AI359+C359*'bulk material'!AJ359+D359*'bulk material'!AK359+E359*'bulk material'!AL359+F359*'bulk material'!AM359</f>
        <v>5.3451849244619565</v>
      </c>
      <c r="H359">
        <f>(G359-'bulk material'!N359)^2</f>
        <v>1.1484147247068068</v>
      </c>
      <c r="I359" s="13">
        <v>-2.2091567093236426</v>
      </c>
      <c r="J359" s="13">
        <v>-2.655150415248702</v>
      </c>
      <c r="K359" s="13">
        <v>-4.1063027716796601</v>
      </c>
      <c r="L359" s="13">
        <v>0.92994870967569676</v>
      </c>
      <c r="M359" s="13">
        <v>-0.98502144559722105</v>
      </c>
      <c r="N359" s="14">
        <v>0.46073366724933412</v>
      </c>
      <c r="O359">
        <f>I359+J359*'bulk material'!AI359+K359*'bulk material'!AJ359+L359*'bulk material'!AK359+M359*'bulk material'!AL359+N359*'bulk material'!AM359</f>
        <v>2.3023987538313757</v>
      </c>
      <c r="P359">
        <f>(O359-'bulk material'!O359)^2</f>
        <v>0.3107252023539841</v>
      </c>
    </row>
    <row r="360" spans="1:16" ht="15.75" thickBot="1" x14ac:dyDescent="0.3">
      <c r="A360" s="13">
        <v>-0.11795479720844249</v>
      </c>
      <c r="B360" s="13">
        <v>2.3441750623111108</v>
      </c>
      <c r="C360" s="13">
        <v>-1.9231866673775702E-2</v>
      </c>
      <c r="D360" s="13">
        <v>1.3446266448424369</v>
      </c>
      <c r="E360" s="13">
        <v>-0.24152214324737911</v>
      </c>
      <c r="F360" s="14">
        <v>-2.326506131636096</v>
      </c>
      <c r="G360" s="7">
        <f>A360+B360*'bulk material'!AI360+C360*'bulk material'!AJ360+D360*'bulk material'!AK360+E360*'bulk material'!AL360+F360*'bulk material'!AM360</f>
        <v>6.5476197423679503</v>
      </c>
      <c r="H360">
        <f>(G360-'bulk material'!N360)^2</f>
        <v>0.26440813773066763</v>
      </c>
      <c r="I360" s="13">
        <v>-2.2091567093236426</v>
      </c>
      <c r="J360" s="13">
        <v>-2.655150415248702</v>
      </c>
      <c r="K360" s="13">
        <v>-4.1063027716796601</v>
      </c>
      <c r="L360" s="13">
        <v>0.92994870967569676</v>
      </c>
      <c r="M360" s="13">
        <v>-0.98502144559722105</v>
      </c>
      <c r="N360" s="14">
        <v>0.46073366724933412</v>
      </c>
      <c r="O360">
        <f>I360+J360*'bulk material'!AI360+K360*'bulk material'!AJ360+L360*'bulk material'!AK360+M360*'bulk material'!AL360+N360*'bulk material'!AM360</f>
        <v>3.3644332852009162</v>
      </c>
      <c r="P360">
        <f>(O360-'bulk material'!O360)^2</f>
        <v>0.68127323371456017</v>
      </c>
    </row>
    <row r="361" spans="1:16" ht="15.75" thickBot="1" x14ac:dyDescent="0.3">
      <c r="A361" s="13">
        <v>-0.11795479720844249</v>
      </c>
      <c r="B361" s="13">
        <v>2.3441750623111108</v>
      </c>
      <c r="C361" s="13">
        <v>-1.9231866673775702E-2</v>
      </c>
      <c r="D361" s="13">
        <v>1.3446266448424369</v>
      </c>
      <c r="E361" s="13">
        <v>-0.24152214324737911</v>
      </c>
      <c r="F361" s="14">
        <v>-2.326506131636096</v>
      </c>
      <c r="G361" s="7">
        <f>A361+B361*'bulk material'!AI361+C361*'bulk material'!AJ361+D361*'bulk material'!AK361+E361*'bulk material'!AL361+F361*'bulk material'!AM361</f>
        <v>6.5476197423679503</v>
      </c>
      <c r="H361">
        <f>(G361-'bulk material'!N361)^2</f>
        <v>0.26543755036717087</v>
      </c>
      <c r="I361" s="13">
        <v>-2.2091567093236426</v>
      </c>
      <c r="J361" s="13">
        <v>-2.655150415248702</v>
      </c>
      <c r="K361" s="13">
        <v>-4.1063027716796601</v>
      </c>
      <c r="L361" s="13">
        <v>0.92994870967569676</v>
      </c>
      <c r="M361" s="13">
        <v>-0.98502144559722105</v>
      </c>
      <c r="N361" s="14">
        <v>0.46073366724933412</v>
      </c>
      <c r="O361">
        <f>I361+J361*'bulk material'!AI361+K361*'bulk material'!AJ361+L361*'bulk material'!AK361+M361*'bulk material'!AL361+N361*'bulk material'!AM361</f>
        <v>3.3644332852009162</v>
      </c>
      <c r="P361">
        <f>(O361-'bulk material'!O361)^2</f>
        <v>0.91277535532360543</v>
      </c>
    </row>
    <row r="362" spans="1:16" ht="15.75" thickBot="1" x14ac:dyDescent="0.3">
      <c r="A362" s="13">
        <v>-0.11795479720844249</v>
      </c>
      <c r="B362" s="13">
        <v>2.3441750623111108</v>
      </c>
      <c r="C362" s="13">
        <v>-1.9231866673775702E-2</v>
      </c>
      <c r="D362" s="13">
        <v>1.3446266448424369</v>
      </c>
      <c r="E362" s="13">
        <v>-0.24152214324737911</v>
      </c>
      <c r="F362" s="14">
        <v>-2.326506131636096</v>
      </c>
      <c r="G362" s="7">
        <f>A362+B362*'bulk material'!AI362+C362*'bulk material'!AJ362+D362*'bulk material'!AK362+E362*'bulk material'!AL362+F362*'bulk material'!AM362</f>
        <v>6.9496884116605253</v>
      </c>
      <c r="H362">
        <f>(G362-'bulk material'!N362)^2</f>
        <v>1.3903655951944476</v>
      </c>
      <c r="I362" s="13">
        <v>-2.2091567093236426</v>
      </c>
      <c r="J362" s="13">
        <v>-2.655150415248702</v>
      </c>
      <c r="K362" s="13">
        <v>-4.1063027716796601</v>
      </c>
      <c r="L362" s="13">
        <v>0.92994870967569676</v>
      </c>
      <c r="M362" s="13">
        <v>-0.98502144559722105</v>
      </c>
      <c r="N362" s="14">
        <v>0.46073366724933412</v>
      </c>
      <c r="O362">
        <f>I362+J362*'bulk material'!AI362+K362*'bulk material'!AJ362+L362*'bulk material'!AK362+M362*'bulk material'!AL362+N362*'bulk material'!AM362</f>
        <v>4.3413589640079699</v>
      </c>
      <c r="P362">
        <f>(O362-'bulk material'!O362)^2</f>
        <v>1.1847606204077377</v>
      </c>
    </row>
    <row r="363" spans="1:16" ht="15.75" thickBot="1" x14ac:dyDescent="0.3">
      <c r="A363" s="13">
        <v>-0.11795479720844249</v>
      </c>
      <c r="B363" s="13">
        <v>2.3441750623111108</v>
      </c>
      <c r="C363" s="13">
        <v>-1.9231866673775702E-2</v>
      </c>
      <c r="D363" s="13">
        <v>1.3446266448424369</v>
      </c>
      <c r="E363" s="13">
        <v>-0.24152214324737911</v>
      </c>
      <c r="F363" s="14">
        <v>-2.326506131636096</v>
      </c>
      <c r="G363" s="7">
        <f>A363+B363*'bulk material'!AI363+C363*'bulk material'!AJ363+D363*'bulk material'!AK363+E363*'bulk material'!AL363+F363*'bulk material'!AM363</f>
        <v>7.0551374166458869</v>
      </c>
      <c r="H363">
        <f>(G363-'bulk material'!N363)^2</f>
        <v>0.16427729532327781</v>
      </c>
      <c r="I363" s="13">
        <v>-2.2091567093236426</v>
      </c>
      <c r="J363" s="13">
        <v>-2.655150415248702</v>
      </c>
      <c r="K363" s="13">
        <v>-4.1063027716796601</v>
      </c>
      <c r="L363" s="13">
        <v>0.92994870967569676</v>
      </c>
      <c r="M363" s="13">
        <v>-0.98502144559722105</v>
      </c>
      <c r="N363" s="14">
        <v>0.46073366724933412</v>
      </c>
      <c r="O363">
        <f>I363+J363*'bulk material'!AI363+K363*'bulk material'!AJ363+L363*'bulk material'!AK363+M363*'bulk material'!AL363+N363*'bulk material'!AM363</f>
        <v>4.0505973171653684</v>
      </c>
      <c r="P363">
        <f>(O363-'bulk material'!O363)^2</f>
        <v>1.14325010583027</v>
      </c>
    </row>
    <row r="364" spans="1:16" ht="15.75" thickBot="1" x14ac:dyDescent="0.3">
      <c r="A364" s="13">
        <v>-0.11795479720844249</v>
      </c>
      <c r="B364" s="13">
        <v>2.3441750623111108</v>
      </c>
      <c r="C364" s="13">
        <v>-1.9231866673775702E-2</v>
      </c>
      <c r="D364" s="13">
        <v>1.3446266448424369</v>
      </c>
      <c r="E364" s="13">
        <v>-0.24152214324737911</v>
      </c>
      <c r="F364" s="14">
        <v>-2.326506131636096</v>
      </c>
      <c r="G364" s="7">
        <f>A364+B364*'bulk material'!AI364+C364*'bulk material'!AJ364+D364*'bulk material'!AK364+E364*'bulk material'!AL364+F364*'bulk material'!AM364</f>
        <v>8.0837926249166649</v>
      </c>
      <c r="H364">
        <f>(G364-'bulk material'!N364)^2</f>
        <v>3.9614308528004308E-2</v>
      </c>
      <c r="I364" s="13">
        <v>-2.2091567093236426</v>
      </c>
      <c r="J364" s="13">
        <v>-2.655150415248702</v>
      </c>
      <c r="K364" s="13">
        <v>-4.1063027716796601</v>
      </c>
      <c r="L364" s="13">
        <v>0.92994870967569676</v>
      </c>
      <c r="M364" s="13">
        <v>-0.98502144559722105</v>
      </c>
      <c r="N364" s="14">
        <v>0.46073366724933412</v>
      </c>
      <c r="O364">
        <f>I364+J364*'bulk material'!AI364+K364*'bulk material'!AJ364+L364*'bulk material'!AK364+M364*'bulk material'!AL364+N364*'bulk material'!AM364</f>
        <v>4.4668269398482119</v>
      </c>
      <c r="P364">
        <f>(O364-'bulk material'!O364)^2</f>
        <v>0.30580802757473297</v>
      </c>
    </row>
    <row r="365" spans="1:16" ht="15.75" thickBot="1" x14ac:dyDescent="0.3">
      <c r="A365" s="13">
        <v>-0.11795479720844249</v>
      </c>
      <c r="B365" s="13">
        <v>2.3441750623111108</v>
      </c>
      <c r="C365" s="13">
        <v>-1.9231866673775702E-2</v>
      </c>
      <c r="D365" s="13">
        <v>1.3446266448424369</v>
      </c>
      <c r="E365" s="13">
        <v>-0.24152214324737911</v>
      </c>
      <c r="F365" s="14">
        <v>-2.326506131636096</v>
      </c>
      <c r="G365" s="7">
        <f>A365+B365*'bulk material'!AI365+C365*'bulk material'!AJ365+D365*'bulk material'!AK365+E365*'bulk material'!AL365+F365*'bulk material'!AM365</f>
        <v>7.3500071223889973</v>
      </c>
      <c r="H365">
        <f>(G365-'bulk material'!N365)^2</f>
        <v>2.1048755915306936</v>
      </c>
      <c r="I365" s="13">
        <v>-2.2091567093236426</v>
      </c>
      <c r="J365" s="13">
        <v>-2.655150415248702</v>
      </c>
      <c r="K365" s="13">
        <v>-4.1063027716796601</v>
      </c>
      <c r="L365" s="13">
        <v>0.92994870967569676</v>
      </c>
      <c r="M365" s="13">
        <v>-0.98502144559722105</v>
      </c>
      <c r="N365" s="14">
        <v>0.46073366724933412</v>
      </c>
      <c r="O365">
        <f>I365+J365*'bulk material'!AI365+K365*'bulk material'!AJ365+L365*'bulk material'!AK365+M365*'bulk material'!AL365+N365*'bulk material'!AM365</f>
        <v>4.7192925620278832</v>
      </c>
      <c r="P365">
        <f>(O365-'bulk material'!O365)^2</f>
        <v>0.92262460191824158</v>
      </c>
    </row>
    <row r="366" spans="1:16" ht="15.75" thickBot="1" x14ac:dyDescent="0.3">
      <c r="A366" s="13">
        <v>-0.11795479720844249</v>
      </c>
      <c r="B366" s="13">
        <v>2.3441750623111108</v>
      </c>
      <c r="C366" s="13">
        <v>-1.9231866673775702E-2</v>
      </c>
      <c r="D366" s="13">
        <v>1.3446266448424369</v>
      </c>
      <c r="E366" s="13">
        <v>-0.24152214324737911</v>
      </c>
      <c r="F366" s="14">
        <v>-2.326506131636096</v>
      </c>
      <c r="G366" s="7">
        <f>A366+B366*'bulk material'!AI366+C366*'bulk material'!AJ366+D366*'bulk material'!AK366+E366*'bulk material'!AL366+F366*'bulk material'!AM366</f>
        <v>7.3500071223889973</v>
      </c>
      <c r="H366">
        <f>(G366-'bulk material'!N366)^2</f>
        <v>3.0934440574811881</v>
      </c>
      <c r="I366" s="13">
        <v>-2.2091567093236426</v>
      </c>
      <c r="J366" s="13">
        <v>-2.655150415248702</v>
      </c>
      <c r="K366" s="13">
        <v>-4.1063027716796601</v>
      </c>
      <c r="L366" s="13">
        <v>0.92994870967569676</v>
      </c>
      <c r="M366" s="13">
        <v>-0.98502144559722105</v>
      </c>
      <c r="N366" s="14">
        <v>0.46073366724933412</v>
      </c>
      <c r="O366">
        <f>I366+J366*'bulk material'!AI366+K366*'bulk material'!AJ366+L366*'bulk material'!AK366+M366*'bulk material'!AL366+N366*'bulk material'!AM366</f>
        <v>4.7192925620278832</v>
      </c>
      <c r="P366">
        <f>(O366-'bulk material'!O366)^2</f>
        <v>1.2332846514959739</v>
      </c>
    </row>
    <row r="367" spans="1:16" ht="15.75" thickBot="1" x14ac:dyDescent="0.3">
      <c r="A367" s="13">
        <v>-0.11795479720844249</v>
      </c>
      <c r="B367" s="13">
        <v>2.3441750623111108</v>
      </c>
      <c r="C367" s="13">
        <v>-1.9231866673775702E-2</v>
      </c>
      <c r="D367" s="13">
        <v>1.3446266448424369</v>
      </c>
      <c r="E367" s="13">
        <v>-0.24152214324737911</v>
      </c>
      <c r="F367" s="14">
        <v>-2.326506131636096</v>
      </c>
      <c r="G367" s="7">
        <f>A367+B367*'bulk material'!AI367+C367*'bulk material'!AJ367+D367*'bulk material'!AK367+E367*'bulk material'!AL367+F367*'bulk material'!AM367</f>
        <v>7.616743968618068</v>
      </c>
      <c r="H367">
        <f>(G367-'bulk material'!N367)^2</f>
        <v>1.674275194911477E-3</v>
      </c>
      <c r="I367" s="13">
        <v>-2.2091567093236426</v>
      </c>
      <c r="J367" s="13">
        <v>-2.655150415248702</v>
      </c>
      <c r="K367" s="13">
        <v>-4.1063027716796601</v>
      </c>
      <c r="L367" s="13">
        <v>0.92994870967569676</v>
      </c>
      <c r="M367" s="13">
        <v>-0.98502144559722105</v>
      </c>
      <c r="N367" s="14">
        <v>0.46073366724933412</v>
      </c>
      <c r="O367">
        <f>I367+J367*'bulk material'!AI367+K367*'bulk material'!AJ367+L367*'bulk material'!AK367+M367*'bulk material'!AL367+N367*'bulk material'!AM367</f>
        <v>3.6122878915046401</v>
      </c>
      <c r="P367">
        <f>(O367-'bulk material'!O367)^2</f>
        <v>0.22804270296236315</v>
      </c>
    </row>
    <row r="368" spans="1:16" ht="15.75" thickBot="1" x14ac:dyDescent="0.3">
      <c r="A368" s="13">
        <v>-0.11795479720844249</v>
      </c>
      <c r="B368" s="13">
        <v>2.3441750623111108</v>
      </c>
      <c r="C368" s="13">
        <v>-1.9231866673775702E-2</v>
      </c>
      <c r="D368" s="13">
        <v>1.3446266448424369</v>
      </c>
      <c r="E368" s="13">
        <v>-0.24152214324737911</v>
      </c>
      <c r="F368" s="14">
        <v>-2.326506131636096</v>
      </c>
      <c r="G368" s="7">
        <f>A368+B368*'bulk material'!AI368+C368*'bulk material'!AJ368+D368*'bulk material'!AK368+E368*'bulk material'!AL368+F368*'bulk material'!AM368</f>
        <v>7.5620569787803262</v>
      </c>
      <c r="H368">
        <f>(G368-'bulk material'!N368)^2</f>
        <v>1.2249378005169596</v>
      </c>
      <c r="I368" s="13">
        <v>-2.2091567093236426</v>
      </c>
      <c r="J368" s="13">
        <v>-2.655150415248702</v>
      </c>
      <c r="K368" s="13">
        <v>-4.1063027716796601</v>
      </c>
      <c r="L368" s="13">
        <v>0.92994870967569676</v>
      </c>
      <c r="M368" s="13">
        <v>-0.98502144559722105</v>
      </c>
      <c r="N368" s="14">
        <v>0.46073366724933412</v>
      </c>
      <c r="O368">
        <f>I368+J368*'bulk material'!AI368+K368*'bulk material'!AJ368+L368*'bulk material'!AK368+M368*'bulk material'!AL368+N368*'bulk material'!AM368</f>
        <v>4.9856182695333855</v>
      </c>
      <c r="P368">
        <f>(O368-'bulk material'!O368)^2</f>
        <v>1.2810822188760052E-3</v>
      </c>
    </row>
    <row r="369" spans="1:16" ht="15.75" thickBot="1" x14ac:dyDescent="0.3">
      <c r="A369" s="13">
        <v>-0.11795479720844249</v>
      </c>
      <c r="B369" s="13">
        <v>2.3441750623111108</v>
      </c>
      <c r="C369" s="13">
        <v>-1.9231866673775702E-2</v>
      </c>
      <c r="D369" s="13">
        <v>1.3446266448424369</v>
      </c>
      <c r="E369" s="13">
        <v>-0.24152214324737911</v>
      </c>
      <c r="F369" s="14">
        <v>-2.326506131636096</v>
      </c>
      <c r="G369" s="7">
        <f>A369+B369*'bulk material'!AI369+C369*'bulk material'!AJ369+D369*'bulk material'!AK369+E369*'bulk material'!AL369+F369*'bulk material'!AM369</f>
        <v>7.5620569787803262</v>
      </c>
      <c r="H369">
        <f>(G369-'bulk material'!N369)^2</f>
        <v>0.83497393492671979</v>
      </c>
      <c r="I369" s="13">
        <v>-2.2091567093236426</v>
      </c>
      <c r="J369" s="13">
        <v>-2.655150415248702</v>
      </c>
      <c r="K369" s="13">
        <v>-4.1063027716796601</v>
      </c>
      <c r="L369" s="13">
        <v>0.92994870967569676</v>
      </c>
      <c r="M369" s="13">
        <v>-0.98502144559722105</v>
      </c>
      <c r="N369" s="14">
        <v>0.46073366724933412</v>
      </c>
      <c r="O369">
        <f>I369+J369*'bulk material'!AI369+K369*'bulk material'!AJ369+L369*'bulk material'!AK369+M369*'bulk material'!AL369+N369*'bulk material'!AM369</f>
        <v>4.9856182695333855</v>
      </c>
      <c r="P369">
        <f>(O369-'bulk material'!O369)^2</f>
        <v>2.0186132757022738E-4</v>
      </c>
    </row>
    <row r="370" spans="1:16" ht="15.75" thickBot="1" x14ac:dyDescent="0.3">
      <c r="A370" s="13">
        <v>-0.11795479720844249</v>
      </c>
      <c r="B370" s="13">
        <v>2.3441750623111108</v>
      </c>
      <c r="C370" s="13">
        <v>-1.9231866673775702E-2</v>
      </c>
      <c r="D370" s="13">
        <v>1.3446266448424369</v>
      </c>
      <c r="E370" s="13">
        <v>-0.24152214324737911</v>
      </c>
      <c r="F370" s="14">
        <v>-2.326506131636096</v>
      </c>
      <c r="G370" s="7">
        <f>A370+B370*'bulk material'!AI370+C370*'bulk material'!AJ370+D370*'bulk material'!AK370+E370*'bulk material'!AL370+F370*'bulk material'!AM370</f>
        <v>7.6547321967427298</v>
      </c>
      <c r="H370">
        <f>(G370-'bulk material'!N370)^2</f>
        <v>1.7263493345400966</v>
      </c>
      <c r="I370" s="13">
        <v>-2.2091567093236426</v>
      </c>
      <c r="J370" s="13">
        <v>-2.655150415248702</v>
      </c>
      <c r="K370" s="13">
        <v>-4.1063027716796601</v>
      </c>
      <c r="L370" s="13">
        <v>0.92994870967569676</v>
      </c>
      <c r="M370" s="13">
        <v>-0.98502144559722105</v>
      </c>
      <c r="N370" s="14">
        <v>0.46073366724933412</v>
      </c>
      <c r="O370">
        <f>I370+J370*'bulk material'!AI370+K370*'bulk material'!AJ370+L370*'bulk material'!AK370+M370*'bulk material'!AL370+N370*'bulk material'!AM370</f>
        <v>4.5850958030342062</v>
      </c>
      <c r="P370">
        <f>(O370-'bulk material'!O370)^2</f>
        <v>2.0493495782188788E-3</v>
      </c>
    </row>
    <row r="371" spans="1:16" ht="15.75" thickBot="1" x14ac:dyDescent="0.3">
      <c r="A371" s="13">
        <v>-0.11795479720844249</v>
      </c>
      <c r="B371" s="13">
        <v>2.3441750623111108</v>
      </c>
      <c r="C371" s="13">
        <v>-1.9231866673775702E-2</v>
      </c>
      <c r="D371" s="13">
        <v>1.3446266448424369</v>
      </c>
      <c r="E371" s="13">
        <v>-0.24152214324737911</v>
      </c>
      <c r="F371" s="14">
        <v>-2.326506131636096</v>
      </c>
      <c r="G371" s="7">
        <f>A371+B371*'bulk material'!AI371+C371*'bulk material'!AJ371+D371*'bulk material'!AK371+E371*'bulk material'!AL371+F371*'bulk material'!AM371</f>
        <v>7.6331833946309269</v>
      </c>
      <c r="H371">
        <f>(G371-'bulk material'!N371)^2</f>
        <v>2.5748780855135798</v>
      </c>
      <c r="I371" s="13">
        <v>-2.2091567093236426</v>
      </c>
      <c r="J371" s="13">
        <v>-2.655150415248702</v>
      </c>
      <c r="K371" s="13">
        <v>-4.1063027716796601</v>
      </c>
      <c r="L371" s="13">
        <v>0.92994870967569676</v>
      </c>
      <c r="M371" s="13">
        <v>-0.98502144559722105</v>
      </c>
      <c r="N371" s="14">
        <v>0.46073366724933412</v>
      </c>
      <c r="O371">
        <f>I371+J371*'bulk material'!AI371+K371*'bulk material'!AJ371+L371*'bulk material'!AK371+M371*'bulk material'!AL371+N371*'bulk material'!AM371</f>
        <v>5.6107962909444336</v>
      </c>
      <c r="P371">
        <f>(O371-'bulk material'!O371)^2</f>
        <v>1.5233229209533955E-3</v>
      </c>
    </row>
    <row r="372" spans="1:16" ht="15.75" thickBot="1" x14ac:dyDescent="0.3">
      <c r="A372" s="13">
        <v>-0.11795479720844249</v>
      </c>
      <c r="B372" s="13">
        <v>2.3441750623111108</v>
      </c>
      <c r="C372" s="13">
        <v>-1.9231866673775702E-2</v>
      </c>
      <c r="D372" s="13">
        <v>1.3446266448424369</v>
      </c>
      <c r="E372" s="13">
        <v>-0.24152214324737911</v>
      </c>
      <c r="F372" s="14">
        <v>-2.326506131636096</v>
      </c>
      <c r="G372" s="7">
        <f>A372+B372*'bulk material'!AI372+C372*'bulk material'!AJ372+D372*'bulk material'!AK372+E372*'bulk material'!AL372+F372*'bulk material'!AM372</f>
        <v>7.6331833946309269</v>
      </c>
      <c r="H372">
        <f>(G372-'bulk material'!N372)^2</f>
        <v>2.9092169040434301</v>
      </c>
      <c r="I372" s="13">
        <v>-2.2091567093236426</v>
      </c>
      <c r="J372" s="13">
        <v>-2.655150415248702</v>
      </c>
      <c r="K372" s="13">
        <v>-4.1063027716796601</v>
      </c>
      <c r="L372" s="13">
        <v>0.92994870967569676</v>
      </c>
      <c r="M372" s="13">
        <v>-0.98502144559722105</v>
      </c>
      <c r="N372" s="14">
        <v>0.46073366724933412</v>
      </c>
      <c r="O372">
        <f>I372+J372*'bulk material'!AI372+K372*'bulk material'!AJ372+L372*'bulk material'!AK372+M372*'bulk material'!AL372+N372*'bulk material'!AM372</f>
        <v>5.6107962909444336</v>
      </c>
      <c r="P372">
        <f>(O372-'bulk material'!O372)^2</f>
        <v>4.3693444610757221E-2</v>
      </c>
    </row>
    <row r="373" spans="1:16" ht="15.75" thickBot="1" x14ac:dyDescent="0.3">
      <c r="A373" s="13">
        <v>-0.11795479720844249</v>
      </c>
      <c r="B373" s="13">
        <v>2.3441750623111108</v>
      </c>
      <c r="C373" s="13">
        <v>-1.9231866673775702E-2</v>
      </c>
      <c r="D373" s="13">
        <v>1.3446266448424369</v>
      </c>
      <c r="E373" s="13">
        <v>-0.24152214324737911</v>
      </c>
      <c r="F373" s="14">
        <v>-2.326506131636096</v>
      </c>
      <c r="G373" s="7">
        <f>A373+B373*'bulk material'!AI373+C373*'bulk material'!AJ373+D373*'bulk material'!AK373+E373*'bulk material'!AL373+F373*'bulk material'!AM373</f>
        <v>8.2163387487149091</v>
      </c>
      <c r="H373">
        <f>(G373-'bulk material'!N373)^2</f>
        <v>0.53073073671479443</v>
      </c>
      <c r="I373" s="13">
        <v>-2.2091567093236426</v>
      </c>
      <c r="J373" s="13">
        <v>-2.655150415248702</v>
      </c>
      <c r="K373" s="13">
        <v>-4.1063027716796601</v>
      </c>
      <c r="L373" s="13">
        <v>0.92994870967569676</v>
      </c>
      <c r="M373" s="13">
        <v>-0.98502144559722105</v>
      </c>
      <c r="N373" s="14">
        <v>0.46073366724933412</v>
      </c>
      <c r="O373">
        <f>I373+J373*'bulk material'!AI373+K373*'bulk material'!AJ373+L373*'bulk material'!AK373+M373*'bulk material'!AL373+N373*'bulk material'!AM373</f>
        <v>4.1467863773734779</v>
      </c>
      <c r="P373">
        <f>(O373-'bulk material'!O373)^2</f>
        <v>4.1225112972981433E-2</v>
      </c>
    </row>
    <row r="374" spans="1:16" ht="15.75" thickBot="1" x14ac:dyDescent="0.3">
      <c r="A374" s="13">
        <v>-0.11795479720844249</v>
      </c>
      <c r="B374" s="13">
        <v>2.3441750623111108</v>
      </c>
      <c r="C374" s="13">
        <v>-1.9231866673775702E-2</v>
      </c>
      <c r="D374" s="13">
        <v>1.3446266448424369</v>
      </c>
      <c r="E374" s="13">
        <v>-0.24152214324737911</v>
      </c>
      <c r="F374" s="14">
        <v>-2.326506131636096</v>
      </c>
      <c r="G374" s="7">
        <f>A374+B374*'bulk material'!AI374+C374*'bulk material'!AJ374+D374*'bulk material'!AK374+E374*'bulk material'!AL374+F374*'bulk material'!AM374</f>
        <v>8.2163387487149091</v>
      </c>
      <c r="H374">
        <f>(G374-'bulk material'!N374)^2</f>
        <v>0.25858515395317749</v>
      </c>
      <c r="I374" s="13">
        <v>-2.2091567093236426</v>
      </c>
      <c r="J374" s="13">
        <v>-2.655150415248702</v>
      </c>
      <c r="K374" s="13">
        <v>-4.1063027716796601</v>
      </c>
      <c r="L374" s="13">
        <v>0.92994870967569676</v>
      </c>
      <c r="M374" s="13">
        <v>-0.98502144559722105</v>
      </c>
      <c r="N374" s="14">
        <v>0.46073366724933412</v>
      </c>
      <c r="O374">
        <f>I374+J374*'bulk material'!AI374+K374*'bulk material'!AJ374+L374*'bulk material'!AK374+M374*'bulk material'!AL374+N374*'bulk material'!AM374</f>
        <v>4.1467863773734779</v>
      </c>
      <c r="P374">
        <f>(O374-'bulk material'!O374)^2</f>
        <v>0.17896257360159551</v>
      </c>
    </row>
    <row r="375" spans="1:16" ht="15.75" thickBot="1" x14ac:dyDescent="0.3">
      <c r="A375" s="13">
        <v>-0.11795479720844249</v>
      </c>
      <c r="B375" s="13">
        <v>2.3441750623111108</v>
      </c>
      <c r="C375" s="13">
        <v>-1.9231866673775702E-2</v>
      </c>
      <c r="D375" s="13">
        <v>1.3446266448424369</v>
      </c>
      <c r="E375" s="13">
        <v>-0.24152214324737911</v>
      </c>
      <c r="F375" s="14">
        <v>-2.326506131636096</v>
      </c>
      <c r="G375" s="7">
        <f>A375+B375*'bulk material'!AI375+C375*'bulk material'!AJ375+D375*'bulk material'!AK375+E375*'bulk material'!AL375+F375*'bulk material'!AM375</f>
        <v>8.0342021930008656</v>
      </c>
      <c r="H375">
        <f>(G375-'bulk material'!N375)^2</f>
        <v>7.148999616677458E-2</v>
      </c>
      <c r="I375" s="13">
        <v>-2.2091567093236426</v>
      </c>
      <c r="J375" s="13">
        <v>-2.655150415248702</v>
      </c>
      <c r="K375" s="13">
        <v>-4.1063027716796601</v>
      </c>
      <c r="L375" s="13">
        <v>0.92994870967569676</v>
      </c>
      <c r="M375" s="13">
        <v>-0.98502144559722105</v>
      </c>
      <c r="N375" s="14">
        <v>0.46073366724933412</v>
      </c>
      <c r="O375">
        <f>I375+J375*'bulk material'!AI375+K375*'bulk material'!AJ375+L375*'bulk material'!AK375+M375*'bulk material'!AL375+N375*'bulk material'!AM375</f>
        <v>1.016041399152684</v>
      </c>
      <c r="P375">
        <f>(O375-'bulk material'!O375)^2</f>
        <v>3.4365175710927063</v>
      </c>
    </row>
    <row r="376" spans="1:16" ht="15.75" thickBot="1" x14ac:dyDescent="0.3">
      <c r="A376" s="13">
        <v>-0.11795479720844249</v>
      </c>
      <c r="B376" s="13">
        <v>2.3441750623111108</v>
      </c>
      <c r="C376" s="13">
        <v>-1.9231866673775702E-2</v>
      </c>
      <c r="D376" s="13">
        <v>1.3446266448424369</v>
      </c>
      <c r="E376" s="13">
        <v>-0.24152214324737911</v>
      </c>
      <c r="F376" s="14">
        <v>-2.326506131636096</v>
      </c>
      <c r="G376" s="7">
        <f>A376+B376*'bulk material'!AI376+C376*'bulk material'!AJ376+D376*'bulk material'!AK376+E376*'bulk material'!AL376+F376*'bulk material'!AM376</f>
        <v>7.8579126102165677</v>
      </c>
      <c r="H376">
        <f>(G376-'bulk material'!N376)^2</f>
        <v>0.85176923693617346</v>
      </c>
      <c r="I376" s="13">
        <v>-2.2091567093236426</v>
      </c>
      <c r="J376" s="13">
        <v>-2.655150415248702</v>
      </c>
      <c r="K376" s="13">
        <v>-4.1063027716796601</v>
      </c>
      <c r="L376" s="13">
        <v>0.92994870967569676</v>
      </c>
      <c r="M376" s="13">
        <v>-0.98502144559722105</v>
      </c>
      <c r="N376" s="14">
        <v>0.46073366724933412</v>
      </c>
      <c r="O376">
        <f>I376+J376*'bulk material'!AI376+K376*'bulk material'!AJ376+L376*'bulk material'!AK376+M376*'bulk material'!AL376+N376*'bulk material'!AM376</f>
        <v>4.2839727236429983</v>
      </c>
      <c r="P376">
        <f>(O376-'bulk material'!O376)^2</f>
        <v>3.4261553770175233E-5</v>
      </c>
    </row>
    <row r="377" spans="1:16" ht="15.75" thickBot="1" x14ac:dyDescent="0.3">
      <c r="A377" s="13">
        <v>-0.11795479720844249</v>
      </c>
      <c r="B377" s="13">
        <v>2.3441750623111108</v>
      </c>
      <c r="C377" s="13">
        <v>-1.9231866673775702E-2</v>
      </c>
      <c r="D377" s="13">
        <v>1.3446266448424369</v>
      </c>
      <c r="E377" s="13">
        <v>-0.24152214324737911</v>
      </c>
      <c r="F377" s="14">
        <v>-2.326506131636096</v>
      </c>
      <c r="G377" s="7">
        <f>A377+B377*'bulk material'!AI377+C377*'bulk material'!AJ377+D377*'bulk material'!AK377+E377*'bulk material'!AL377+F377*'bulk material'!AM377</f>
        <v>8.7289565186057789</v>
      </c>
      <c r="H377">
        <f>(G377-'bulk material'!N377)^2</f>
        <v>5.4855750822231357</v>
      </c>
      <c r="I377" s="13">
        <v>-2.2091567093236426</v>
      </c>
      <c r="J377" s="13">
        <v>-2.655150415248702</v>
      </c>
      <c r="K377" s="13">
        <v>-4.1063027716796601</v>
      </c>
      <c r="L377" s="13">
        <v>0.92994870967569676</v>
      </c>
      <c r="M377" s="13">
        <v>-0.98502144559722105</v>
      </c>
      <c r="N377" s="14">
        <v>0.46073366724933412</v>
      </c>
      <c r="O377">
        <f>I377+J377*'bulk material'!AI377+K377*'bulk material'!AJ377+L377*'bulk material'!AK377+M377*'bulk material'!AL377+N377*'bulk material'!AM377</f>
        <v>3.8711896975885045</v>
      </c>
      <c r="P377">
        <f>(O377-'bulk material'!O377)^2</f>
        <v>1.5659109519262231</v>
      </c>
    </row>
    <row r="378" spans="1:16" ht="15.75" thickBot="1" x14ac:dyDescent="0.3">
      <c r="A378" s="13">
        <v>-0.11795479720844249</v>
      </c>
      <c r="B378" s="13">
        <v>2.3441750623111108</v>
      </c>
      <c r="C378" s="13">
        <v>-1.9231866673775702E-2</v>
      </c>
      <c r="D378" s="13">
        <v>1.3446266448424369</v>
      </c>
      <c r="E378" s="13">
        <v>-0.24152214324737911</v>
      </c>
      <c r="F378" s="14">
        <v>-2.326506131636096</v>
      </c>
      <c r="G378" s="7">
        <f>A378+B378*'bulk material'!AI378+C378*'bulk material'!AJ378+D378*'bulk material'!AK378+E378*'bulk material'!AL378+F378*'bulk material'!AM378</f>
        <v>8.8521958194073331</v>
      </c>
      <c r="H378">
        <f>(G378-'bulk material'!N378)^2</f>
        <v>2.2689469567885312E-2</v>
      </c>
      <c r="I378" s="13">
        <v>-2.2091567093236426</v>
      </c>
      <c r="J378" s="13">
        <v>-2.655150415248702</v>
      </c>
      <c r="K378" s="13">
        <v>-4.1063027716796601</v>
      </c>
      <c r="L378" s="13">
        <v>0.92994870967569676</v>
      </c>
      <c r="M378" s="13">
        <v>-0.98502144559722105</v>
      </c>
      <c r="N378" s="14">
        <v>0.46073366724933412</v>
      </c>
      <c r="O378">
        <f>I378+J378*'bulk material'!AI378+K378*'bulk material'!AJ378+L378*'bulk material'!AK378+M378*'bulk material'!AL378+N378*'bulk material'!AM378</f>
        <v>3.923672268198493</v>
      </c>
      <c r="P378">
        <f>(O378-'bulk material'!O378)^2</f>
        <v>1.0077072084690655</v>
      </c>
    </row>
    <row r="379" spans="1:16" ht="15.75" thickBot="1" x14ac:dyDescent="0.3">
      <c r="A379" s="13">
        <v>-0.11795479720844249</v>
      </c>
      <c r="B379" s="13">
        <v>2.3441750623111108</v>
      </c>
      <c r="C379" s="13">
        <v>-1.9231866673775702E-2</v>
      </c>
      <c r="D379" s="13">
        <v>1.3446266448424369</v>
      </c>
      <c r="E379" s="13">
        <v>-0.24152214324737911</v>
      </c>
      <c r="F379" s="14">
        <v>-2.326506131636096</v>
      </c>
      <c r="G379" s="7">
        <f>A379+B379*'bulk material'!AI379+C379*'bulk material'!AJ379+D379*'bulk material'!AK379+E379*'bulk material'!AL379+F379*'bulk material'!AM379</f>
        <v>3.6148535624258611</v>
      </c>
      <c r="H379">
        <f>(G379-'bulk material'!N379)^2</f>
        <v>1.262841714475853</v>
      </c>
      <c r="I379" s="13">
        <v>-2.2091567093236426</v>
      </c>
      <c r="J379" s="13">
        <v>-2.655150415248702</v>
      </c>
      <c r="K379" s="13">
        <v>-4.1063027716796601</v>
      </c>
      <c r="L379" s="13">
        <v>0.92994870967569676</v>
      </c>
      <c r="M379" s="13">
        <v>-0.98502144559722105</v>
      </c>
      <c r="N379" s="14">
        <v>0.46073366724933412</v>
      </c>
      <c r="O379">
        <f>I379+J379*'bulk material'!AI379+K379*'bulk material'!AJ379+L379*'bulk material'!AK379+M379*'bulk material'!AL379+N379*'bulk material'!AM379</f>
        <v>1.5469642835073274</v>
      </c>
      <c r="P379">
        <f>(O379-'bulk material'!O379)^2</f>
        <v>0.72398490373949143</v>
      </c>
    </row>
    <row r="380" spans="1:16" ht="15.75" thickBot="1" x14ac:dyDescent="0.3">
      <c r="A380" s="13">
        <v>-0.11795479720844249</v>
      </c>
      <c r="B380" s="13">
        <v>2.3441750623111108</v>
      </c>
      <c r="C380" s="13">
        <v>-1.9231866673775702E-2</v>
      </c>
      <c r="D380" s="13">
        <v>1.3446266448424369</v>
      </c>
      <c r="E380" s="13">
        <v>-0.24152214324737911</v>
      </c>
      <c r="F380" s="14">
        <v>-2.326506131636096</v>
      </c>
      <c r="G380" s="7">
        <f>A380+B380*'bulk material'!AI380+C380*'bulk material'!AJ380+D380*'bulk material'!AK380+E380*'bulk material'!AL380+F380*'bulk material'!AM380</f>
        <v>4.9183477858034266</v>
      </c>
      <c r="H380">
        <f>(G380-'bulk material'!N380)^2</f>
        <v>3.3865440842376695</v>
      </c>
      <c r="I380" s="13">
        <v>-2.2091567093236426</v>
      </c>
      <c r="J380" s="13">
        <v>-2.655150415248702</v>
      </c>
      <c r="K380" s="13">
        <v>-4.1063027716796601</v>
      </c>
      <c r="L380" s="13">
        <v>0.92994870967569676</v>
      </c>
      <c r="M380" s="13">
        <v>-0.98502144559722105</v>
      </c>
      <c r="N380" s="14">
        <v>0.46073366724933412</v>
      </c>
      <c r="O380">
        <f>I380+J380*'bulk material'!AI380+K380*'bulk material'!AJ380+L380*'bulk material'!AK380+M380*'bulk material'!AL380+N380*'bulk material'!AM380</f>
        <v>2.6775355393482791</v>
      </c>
      <c r="P380">
        <f>(O380-'bulk material'!O380)^2</f>
        <v>1.5164550154653542</v>
      </c>
    </row>
    <row r="381" spans="1:16" ht="15.75" thickBot="1" x14ac:dyDescent="0.3">
      <c r="A381" s="13">
        <v>-0.11795479720844249</v>
      </c>
      <c r="B381" s="13">
        <v>2.3441750623111108</v>
      </c>
      <c r="C381" s="13">
        <v>-1.9231866673775702E-2</v>
      </c>
      <c r="D381" s="13">
        <v>1.3446266448424369</v>
      </c>
      <c r="E381" s="13">
        <v>-0.24152214324737911</v>
      </c>
      <c r="F381" s="14">
        <v>-2.326506131636096</v>
      </c>
      <c r="G381" s="7">
        <f>A381+B381*'bulk material'!AI381+C381*'bulk material'!AJ381+D381*'bulk material'!AK381+E381*'bulk material'!AL381+F381*'bulk material'!AM381</f>
        <v>4.9183477858034266</v>
      </c>
      <c r="H381">
        <f>(G381-'bulk material'!N381)^2</f>
        <v>2.1852423588723067</v>
      </c>
      <c r="I381" s="13">
        <v>-2.2091567093236426</v>
      </c>
      <c r="J381" s="13">
        <v>-2.655150415248702</v>
      </c>
      <c r="K381" s="13">
        <v>-4.1063027716796601</v>
      </c>
      <c r="L381" s="13">
        <v>0.92994870967569676</v>
      </c>
      <c r="M381" s="13">
        <v>-0.98502144559722105</v>
      </c>
      <c r="N381" s="14">
        <v>0.46073366724933412</v>
      </c>
      <c r="O381">
        <f>I381+J381*'bulk material'!AI381+K381*'bulk material'!AJ381+L381*'bulk material'!AK381+M381*'bulk material'!AL381+N381*'bulk material'!AM381</f>
        <v>2.6775355393482791</v>
      </c>
      <c r="P381">
        <f>(O381-'bulk material'!O381)^2</f>
        <v>1.4434683586477977</v>
      </c>
    </row>
    <row r="382" spans="1:16" ht="15.75" thickBot="1" x14ac:dyDescent="0.3">
      <c r="A382" s="13">
        <v>-0.11795479720844249</v>
      </c>
      <c r="B382" s="13">
        <v>2.3441750623111108</v>
      </c>
      <c r="C382" s="13">
        <v>-1.9231866673775702E-2</v>
      </c>
      <c r="D382" s="13">
        <v>1.3446266448424369</v>
      </c>
      <c r="E382" s="13">
        <v>-0.24152214324737911</v>
      </c>
      <c r="F382" s="14">
        <v>-2.326506131636096</v>
      </c>
      <c r="G382" s="7">
        <f>A382+B382*'bulk material'!AI382+C382*'bulk material'!AJ382+D382*'bulk material'!AK382+E382*'bulk material'!AL382+F382*'bulk material'!AM382</f>
        <v>1.2345424286743889</v>
      </c>
      <c r="H382">
        <f>(G382-'bulk material'!N382)^2</f>
        <v>1.3838020742633022</v>
      </c>
      <c r="I382" s="13">
        <v>-2.2091567093236426</v>
      </c>
      <c r="J382" s="13">
        <v>-2.655150415248702</v>
      </c>
      <c r="K382" s="13">
        <v>-4.1063027716796601</v>
      </c>
      <c r="L382" s="13">
        <v>0.92994870967569676</v>
      </c>
      <c r="M382" s="13">
        <v>-0.98502144559722105</v>
      </c>
      <c r="N382" s="14">
        <v>0.46073366724933412</v>
      </c>
      <c r="O382">
        <f>I382+J382*'bulk material'!AI382+K382*'bulk material'!AJ382+L382*'bulk material'!AK382+M382*'bulk material'!AL382+N382*'bulk material'!AM382</f>
        <v>-0.1015946827720503</v>
      </c>
      <c r="P382">
        <f>(O382-'bulk material'!O382)^2</f>
        <v>3.8724706901027341E-2</v>
      </c>
    </row>
    <row r="383" spans="1:16" ht="15.75" thickBot="1" x14ac:dyDescent="0.3">
      <c r="A383" s="13">
        <v>-0.11795479720844249</v>
      </c>
      <c r="B383" s="13">
        <v>2.3441750623111108</v>
      </c>
      <c r="C383" s="13">
        <v>-1.9231866673775702E-2</v>
      </c>
      <c r="D383" s="13">
        <v>1.3446266448424369</v>
      </c>
      <c r="E383" s="13">
        <v>-0.24152214324737911</v>
      </c>
      <c r="F383" s="14">
        <v>-2.326506131636096</v>
      </c>
      <c r="G383" s="7">
        <f>A383+B383*'bulk material'!AI383+C383*'bulk material'!AJ383+D383*'bulk material'!AK383+E383*'bulk material'!AL383+F383*'bulk material'!AM383</f>
        <v>1.5157803831141301</v>
      </c>
      <c r="H383">
        <f>(G383-'bulk material'!N383)^2</f>
        <v>0.93178309302552798</v>
      </c>
      <c r="I383" s="13">
        <v>-2.2091567093236426</v>
      </c>
      <c r="J383" s="13">
        <v>-2.655150415248702</v>
      </c>
      <c r="K383" s="13">
        <v>-4.1063027716796601</v>
      </c>
      <c r="L383" s="13">
        <v>0.92994870967569676</v>
      </c>
      <c r="M383" s="13">
        <v>-0.98502144559722105</v>
      </c>
      <c r="N383" s="14">
        <v>0.46073366724933412</v>
      </c>
      <c r="O383">
        <f>I383+J383*'bulk material'!AI383+K383*'bulk material'!AJ383+L383*'bulk material'!AK383+M383*'bulk material'!AL383+N383*'bulk material'!AM383</f>
        <v>-0.58347413887381561</v>
      </c>
      <c r="P383">
        <f>(O383-'bulk material'!O383)^2</f>
        <v>0.62246639913004931</v>
      </c>
    </row>
    <row r="384" spans="1:16" ht="15.75" thickBot="1" x14ac:dyDescent="0.3">
      <c r="A384" s="13">
        <v>-0.11795479720844249</v>
      </c>
      <c r="B384" s="13">
        <v>2.3441750623111108</v>
      </c>
      <c r="C384" s="13">
        <v>-1.9231866673775702E-2</v>
      </c>
      <c r="D384" s="13">
        <v>1.3446266448424369</v>
      </c>
      <c r="E384" s="13">
        <v>-0.24152214324737911</v>
      </c>
      <c r="F384" s="14">
        <v>-2.326506131636096</v>
      </c>
      <c r="G384" s="7">
        <f>A384+B384*'bulk material'!AI384+C384*'bulk material'!AJ384+D384*'bulk material'!AK384+E384*'bulk material'!AL384+F384*'bulk material'!AM384</f>
        <v>1.4698376973914262</v>
      </c>
      <c r="H384">
        <f>(G384-'bulk material'!N384)^2</f>
        <v>0.54132282152373379</v>
      </c>
      <c r="I384" s="13">
        <v>-2.2091567093236426</v>
      </c>
      <c r="J384" s="13">
        <v>-2.655150415248702</v>
      </c>
      <c r="K384" s="13">
        <v>-4.1063027716796601</v>
      </c>
      <c r="L384" s="13">
        <v>0.92994870967569676</v>
      </c>
      <c r="M384" s="13">
        <v>-0.98502144559722105</v>
      </c>
      <c r="N384" s="14">
        <v>0.46073366724933412</v>
      </c>
      <c r="O384">
        <f>I384+J384*'bulk material'!AI384+K384*'bulk material'!AJ384+L384*'bulk material'!AK384+M384*'bulk material'!AL384+N384*'bulk material'!AM384</f>
        <v>-2.9306893867823369E-2</v>
      </c>
      <c r="P384">
        <f>(O384-'bulk material'!O384)^2</f>
        <v>0.1809635885107295</v>
      </c>
    </row>
    <row r="385" spans="1:16" ht="15.75" thickBot="1" x14ac:dyDescent="0.3">
      <c r="A385" s="13">
        <v>-0.11795479720844249</v>
      </c>
      <c r="B385" s="13">
        <v>2.3441750623111108</v>
      </c>
      <c r="C385" s="13">
        <v>-1.9231866673775702E-2</v>
      </c>
      <c r="D385" s="13">
        <v>1.3446266448424369</v>
      </c>
      <c r="E385" s="13">
        <v>-0.24152214324737911</v>
      </c>
      <c r="F385" s="14">
        <v>-2.326506131636096</v>
      </c>
      <c r="G385" s="7">
        <f>A385+B385*'bulk material'!AI385+C385*'bulk material'!AJ385+D385*'bulk material'!AK385+E385*'bulk material'!AL385+F385*'bulk material'!AM385</f>
        <v>1.907954291747727</v>
      </c>
      <c r="H385">
        <f>(G385-'bulk material'!N385)^2</f>
        <v>1.5347816137709329</v>
      </c>
      <c r="I385" s="13">
        <v>-2.2091567093236426</v>
      </c>
      <c r="J385" s="13">
        <v>-2.655150415248702</v>
      </c>
      <c r="K385" s="13">
        <v>-4.1063027716796601</v>
      </c>
      <c r="L385" s="13">
        <v>0.92994870967569676</v>
      </c>
      <c r="M385" s="13">
        <v>-0.98502144559722105</v>
      </c>
      <c r="N385" s="14">
        <v>0.46073366724933412</v>
      </c>
      <c r="O385">
        <f>I385+J385*'bulk material'!AI385+K385*'bulk material'!AJ385+L385*'bulk material'!AK385+M385*'bulk material'!AL385+N385*'bulk material'!AM385</f>
        <v>-0.32813984796458995</v>
      </c>
      <c r="P385">
        <f>(O385-'bulk material'!O385)^2</f>
        <v>0.10512581075959052</v>
      </c>
    </row>
    <row r="386" spans="1:16" ht="15.75" thickBot="1" x14ac:dyDescent="0.3">
      <c r="A386" s="13">
        <v>-0.11795479720844249</v>
      </c>
      <c r="B386" s="13">
        <v>2.3441750623111108</v>
      </c>
      <c r="C386" s="13">
        <v>-1.9231866673775702E-2</v>
      </c>
      <c r="D386" s="13">
        <v>1.3446266448424369</v>
      </c>
      <c r="E386" s="13">
        <v>-0.24152214324737911</v>
      </c>
      <c r="F386" s="14">
        <v>-2.326506131636096</v>
      </c>
      <c r="G386" s="7">
        <f>A386+B386*'bulk material'!AI386+C386*'bulk material'!AJ386+D386*'bulk material'!AK386+E386*'bulk material'!AL386+F386*'bulk material'!AM386</f>
        <v>2.0180975539056369</v>
      </c>
      <c r="H386">
        <f>(G386-'bulk material'!N386)^2</f>
        <v>1.6563852029834105</v>
      </c>
      <c r="I386" s="13">
        <v>-2.2091567093236426</v>
      </c>
      <c r="J386" s="13">
        <v>-2.655150415248702</v>
      </c>
      <c r="K386" s="13">
        <v>-4.1063027716796601</v>
      </c>
      <c r="L386" s="13">
        <v>0.92994870967569676</v>
      </c>
      <c r="M386" s="13">
        <v>-0.98502144559722105</v>
      </c>
      <c r="N386" s="14">
        <v>0.46073366724933412</v>
      </c>
      <c r="O386">
        <f>I386+J386*'bulk material'!AI386+K386*'bulk material'!AJ386+L386*'bulk material'!AK386+M386*'bulk material'!AL386+N386*'bulk material'!AM386</f>
        <v>-0.29720141832770142</v>
      </c>
      <c r="P386">
        <f>(O386-'bulk material'!O386)^2</f>
        <v>5.9678912223141464E-2</v>
      </c>
    </row>
    <row r="387" spans="1:16" ht="15.75" thickBot="1" x14ac:dyDescent="0.3">
      <c r="A387" s="13">
        <v>-0.11795479720844249</v>
      </c>
      <c r="B387" s="13">
        <v>2.3441750623111108</v>
      </c>
      <c r="C387" s="13">
        <v>-1.9231866673775702E-2</v>
      </c>
      <c r="D387" s="13">
        <v>1.3446266448424369</v>
      </c>
      <c r="E387" s="13">
        <v>-0.24152214324737911</v>
      </c>
      <c r="F387" s="14">
        <v>-2.326506131636096</v>
      </c>
      <c r="G387" s="7">
        <f>A387+B387*'bulk material'!AI387+C387*'bulk material'!AJ387+D387*'bulk material'!AK387+E387*'bulk material'!AL387+F387*'bulk material'!AM387</f>
        <v>1.8906111297605026</v>
      </c>
      <c r="H387">
        <f>(G387-'bulk material'!N387)^2</f>
        <v>0.31868268442058795</v>
      </c>
      <c r="I387" s="13">
        <v>-2.2091567093236426</v>
      </c>
      <c r="J387" s="13">
        <v>-2.655150415248702</v>
      </c>
      <c r="K387" s="13">
        <v>-4.1063027716796601</v>
      </c>
      <c r="L387" s="13">
        <v>0.92994870967569676</v>
      </c>
      <c r="M387" s="13">
        <v>-0.98502144559722105</v>
      </c>
      <c r="N387" s="14">
        <v>0.46073366724933412</v>
      </c>
      <c r="O387">
        <f>I387+J387*'bulk material'!AI387+K387*'bulk material'!AJ387+L387*'bulk material'!AK387+M387*'bulk material'!AL387+N387*'bulk material'!AM387</f>
        <v>-0.16972039092058638</v>
      </c>
      <c r="P387">
        <f>(O387-'bulk material'!O387)^2</f>
        <v>0.85712721123177915</v>
      </c>
    </row>
    <row r="388" spans="1:16" ht="15.75" thickBot="1" x14ac:dyDescent="0.3">
      <c r="A388" s="13">
        <v>-0.11795479720844249</v>
      </c>
      <c r="B388" s="13">
        <v>2.3441750623111108</v>
      </c>
      <c r="C388" s="13">
        <v>-1.9231866673775702E-2</v>
      </c>
      <c r="D388" s="13">
        <v>1.3446266448424369</v>
      </c>
      <c r="E388" s="13">
        <v>-0.24152214324737911</v>
      </c>
      <c r="F388" s="14">
        <v>-2.326506131636096</v>
      </c>
      <c r="G388" s="7">
        <f>A388+B388*'bulk material'!AI388+C388*'bulk material'!AJ388+D388*'bulk material'!AK388+E388*'bulk material'!AL388+F388*'bulk material'!AM388</f>
        <v>2.3388525471473716</v>
      </c>
      <c r="H388">
        <f>(G388-'bulk material'!N388)^2</f>
        <v>1.6789973157170368</v>
      </c>
      <c r="I388" s="13">
        <v>-2.2091567093236426</v>
      </c>
      <c r="J388" s="13">
        <v>-2.655150415248702</v>
      </c>
      <c r="K388" s="13">
        <v>-4.1063027716796601</v>
      </c>
      <c r="L388" s="13">
        <v>0.92994870967569676</v>
      </c>
      <c r="M388" s="13">
        <v>-0.98502144559722105</v>
      </c>
      <c r="N388" s="14">
        <v>0.46073366724933412</v>
      </c>
      <c r="O388">
        <f>I388+J388*'bulk material'!AI388+K388*'bulk material'!AJ388+L388*'bulk material'!AK388+M388*'bulk material'!AL388+N388*'bulk material'!AM388</f>
        <v>0.2634784753706168</v>
      </c>
      <c r="P388">
        <f>(O388-'bulk material'!O388)^2</f>
        <v>5.575635533576445E-4</v>
      </c>
    </row>
    <row r="389" spans="1:16" ht="15.75" thickBot="1" x14ac:dyDescent="0.3">
      <c r="A389" s="13">
        <v>-0.11795479720844249</v>
      </c>
      <c r="B389" s="13">
        <v>2.3441750623111108</v>
      </c>
      <c r="C389" s="13">
        <v>-1.9231866673775702E-2</v>
      </c>
      <c r="D389" s="13">
        <v>1.3446266448424369</v>
      </c>
      <c r="E389" s="13">
        <v>-0.24152214324737911</v>
      </c>
      <c r="F389" s="14">
        <v>-2.326506131636096</v>
      </c>
      <c r="G389" s="7">
        <f>A389+B389*'bulk material'!AI389+C389*'bulk material'!AJ389+D389*'bulk material'!AK389+E389*'bulk material'!AL389+F389*'bulk material'!AM389</f>
        <v>2.8828747974091629</v>
      </c>
      <c r="H389">
        <f>(G389-'bulk material'!N389)^2</f>
        <v>0.59951499776518569</v>
      </c>
      <c r="I389" s="13">
        <v>-2.2091567093236426</v>
      </c>
      <c r="J389" s="13">
        <v>-2.655150415248702</v>
      </c>
      <c r="K389" s="13">
        <v>-4.1063027716796601</v>
      </c>
      <c r="L389" s="13">
        <v>0.92994870967569676</v>
      </c>
      <c r="M389" s="13">
        <v>-0.98502144559722105</v>
      </c>
      <c r="N389" s="14">
        <v>0.46073366724933412</v>
      </c>
      <c r="O389">
        <f>I389+J389*'bulk material'!AI389+K389*'bulk material'!AJ389+L389*'bulk material'!AK389+M389*'bulk material'!AL389+N389*'bulk material'!AM389</f>
        <v>-6.4089437500163049E-2</v>
      </c>
      <c r="P389">
        <f>(O389-'bulk material'!O389)^2</f>
        <v>2.2105949528331073E-2</v>
      </c>
    </row>
    <row r="390" spans="1:16" ht="15.75" thickBot="1" x14ac:dyDescent="0.3">
      <c r="A390" s="13">
        <v>-0.11795479720844249</v>
      </c>
      <c r="B390" s="13">
        <v>2.3441750623111108</v>
      </c>
      <c r="C390" s="13">
        <v>-1.9231866673775702E-2</v>
      </c>
      <c r="D390" s="13">
        <v>1.3446266448424369</v>
      </c>
      <c r="E390" s="13">
        <v>-0.24152214324737911</v>
      </c>
      <c r="F390" s="14">
        <v>-2.326506131636096</v>
      </c>
      <c r="G390" s="7">
        <f>A390+B390*'bulk material'!AI390+C390*'bulk material'!AJ390+D390*'bulk material'!AK390+E390*'bulk material'!AL390+F390*'bulk material'!AM390</f>
        <v>2.5669021515669881</v>
      </c>
      <c r="H390">
        <f>(G390-'bulk material'!N390)^2</f>
        <v>0.89266762260801169</v>
      </c>
      <c r="I390" s="13">
        <v>-2.2091567093236426</v>
      </c>
      <c r="J390" s="13">
        <v>-2.655150415248702</v>
      </c>
      <c r="K390" s="13">
        <v>-4.1063027716796601</v>
      </c>
      <c r="L390" s="13">
        <v>0.92994870967569676</v>
      </c>
      <c r="M390" s="13">
        <v>-0.98502144559722105</v>
      </c>
      <c r="N390" s="14">
        <v>0.46073366724933412</v>
      </c>
      <c r="O390">
        <f>I390+J390*'bulk material'!AI390+K390*'bulk material'!AJ390+L390*'bulk material'!AK390+M390*'bulk material'!AL390+N390*'bulk material'!AM390</f>
        <v>0.30621562090692672</v>
      </c>
      <c r="P390">
        <f>(O390-'bulk material'!O390)^2</f>
        <v>4.8345296251322022E-2</v>
      </c>
    </row>
    <row r="391" spans="1:16" ht="15.75" thickBot="1" x14ac:dyDescent="0.3">
      <c r="A391" s="13">
        <v>-0.11795479720844249</v>
      </c>
      <c r="B391" s="13">
        <v>2.3441750623111108</v>
      </c>
      <c r="C391" s="13">
        <v>-1.9231866673775702E-2</v>
      </c>
      <c r="D391" s="13">
        <v>1.3446266448424369</v>
      </c>
      <c r="E391" s="13">
        <v>-0.24152214324737911</v>
      </c>
      <c r="F391" s="14">
        <v>-2.326506131636096</v>
      </c>
      <c r="G391" s="7">
        <f>A391+B391*'bulk material'!AI391+C391*'bulk material'!AJ391+D391*'bulk material'!AK391+E391*'bulk material'!AL391+F391*'bulk material'!AM391</f>
        <v>2.6665232479050056</v>
      </c>
      <c r="H391">
        <f>(G391-'bulk material'!N391)^2</f>
        <v>1.2375049298152629</v>
      </c>
      <c r="I391" s="13">
        <v>-2.2091567093236426</v>
      </c>
      <c r="J391" s="13">
        <v>-2.655150415248702</v>
      </c>
      <c r="K391" s="13">
        <v>-4.1063027716796601</v>
      </c>
      <c r="L391" s="13">
        <v>0.92994870967569676</v>
      </c>
      <c r="M391" s="13">
        <v>-0.98502144559722105</v>
      </c>
      <c r="N391" s="14">
        <v>0.46073366724933412</v>
      </c>
      <c r="O391">
        <f>I391+J391*'bulk material'!AI391+K391*'bulk material'!AJ391+L391*'bulk material'!AK391+M391*'bulk material'!AL391+N391*'bulk material'!AM391</f>
        <v>0.43516314748031115</v>
      </c>
      <c r="P391">
        <f>(O391-'bulk material'!O391)^2</f>
        <v>1.2084189714527063E-2</v>
      </c>
    </row>
    <row r="392" spans="1:16" ht="15.75" thickBot="1" x14ac:dyDescent="0.3">
      <c r="A392" s="13">
        <v>-0.11795479720844249</v>
      </c>
      <c r="B392" s="13">
        <v>2.3441750623111108</v>
      </c>
      <c r="C392" s="13">
        <v>-1.9231866673775702E-2</v>
      </c>
      <c r="D392" s="13">
        <v>1.3446266448424369</v>
      </c>
      <c r="E392" s="13">
        <v>-0.24152214324737911</v>
      </c>
      <c r="F392" s="14">
        <v>-2.326506131636096</v>
      </c>
      <c r="G392" s="7">
        <f>A392+B392*'bulk material'!AI392+C392*'bulk material'!AJ392+D392*'bulk material'!AK392+E392*'bulk material'!AL392+F392*'bulk material'!AM392</f>
        <v>2.6571923189566329</v>
      </c>
      <c r="H392">
        <f>(G392-'bulk material'!N392)^2</f>
        <v>1.6566291383981517</v>
      </c>
      <c r="I392" s="13">
        <v>-2.2091567093236426</v>
      </c>
      <c r="J392" s="13">
        <v>-2.655150415248702</v>
      </c>
      <c r="K392" s="13">
        <v>-4.1063027716796601</v>
      </c>
      <c r="L392" s="13">
        <v>0.92994870967569676</v>
      </c>
      <c r="M392" s="13">
        <v>-0.98502144559722105</v>
      </c>
      <c r="N392" s="14">
        <v>0.46073366724933412</v>
      </c>
      <c r="O392">
        <f>I392+J392*'bulk material'!AI392+K392*'bulk material'!AJ392+L392*'bulk material'!AK392+M392*'bulk material'!AL392+N392*'bulk material'!AM392</f>
        <v>0.81430815461296202</v>
      </c>
      <c r="P392">
        <f>(O392-'bulk material'!O392)^2</f>
        <v>3.5425599773220275E-2</v>
      </c>
    </row>
    <row r="393" spans="1:16" ht="15.75" thickBot="1" x14ac:dyDescent="0.3">
      <c r="A393" s="13">
        <v>-0.11795479720844249</v>
      </c>
      <c r="B393" s="13">
        <v>2.3441750623111108</v>
      </c>
      <c r="C393" s="13">
        <v>-1.9231866673775702E-2</v>
      </c>
      <c r="D393" s="13">
        <v>1.3446266448424369</v>
      </c>
      <c r="E393" s="13">
        <v>-0.24152214324737911</v>
      </c>
      <c r="F393" s="14">
        <v>-2.326506131636096</v>
      </c>
      <c r="G393" s="7">
        <f>A393+B393*'bulk material'!AI393+C393*'bulk material'!AJ393+D393*'bulk material'!AK393+E393*'bulk material'!AL393+F393*'bulk material'!AM393</f>
        <v>2.6571923189566329</v>
      </c>
      <c r="H393">
        <f>(G393-'bulk material'!N393)^2</f>
        <v>1.8799181164615117</v>
      </c>
      <c r="I393" s="13">
        <v>-2.2091567093236426</v>
      </c>
      <c r="J393" s="13">
        <v>-2.655150415248702</v>
      </c>
      <c r="K393" s="13">
        <v>-4.1063027716796601</v>
      </c>
      <c r="L393" s="13">
        <v>0.92994870967569676</v>
      </c>
      <c r="M393" s="13">
        <v>-0.98502144559722105</v>
      </c>
      <c r="N393" s="14">
        <v>0.46073366724933412</v>
      </c>
      <c r="O393">
        <f>I393+J393*'bulk material'!AI393+K393*'bulk material'!AJ393+L393*'bulk material'!AK393+M393*'bulk material'!AL393+N393*'bulk material'!AM393</f>
        <v>0.81430815461296202</v>
      </c>
      <c r="P393">
        <f>(O393-'bulk material'!O393)^2</f>
        <v>1.9103910217492234E-2</v>
      </c>
    </row>
    <row r="394" spans="1:16" ht="15.75" thickBot="1" x14ac:dyDescent="0.3">
      <c r="A394" s="13">
        <v>-0.11795479720844249</v>
      </c>
      <c r="B394" s="13">
        <v>2.3441750623111108</v>
      </c>
      <c r="C394" s="13">
        <v>-1.9231866673775702E-2</v>
      </c>
      <c r="D394" s="13">
        <v>1.3446266448424369</v>
      </c>
      <c r="E394" s="13">
        <v>-0.24152214324737911</v>
      </c>
      <c r="F394" s="14">
        <v>-2.326506131636096</v>
      </c>
      <c r="G394" s="7">
        <f>A394+B394*'bulk material'!AI394+C394*'bulk material'!AJ394+D394*'bulk material'!AK394+E394*'bulk material'!AL394+F394*'bulk material'!AM394</f>
        <v>2.6695935232586381</v>
      </c>
      <c r="H394">
        <f>(G394-'bulk material'!N394)^2</f>
        <v>2.0235126916625381</v>
      </c>
      <c r="I394" s="13">
        <v>-2.2091567093236426</v>
      </c>
      <c r="J394" s="13">
        <v>-2.655150415248702</v>
      </c>
      <c r="K394" s="13">
        <v>-4.1063027716796601</v>
      </c>
      <c r="L394" s="13">
        <v>0.92994870967569676</v>
      </c>
      <c r="M394" s="13">
        <v>-0.98502144559722105</v>
      </c>
      <c r="N394" s="14">
        <v>0.46073366724933412</v>
      </c>
      <c r="O394">
        <f>I394+J394*'bulk material'!AI394+K394*'bulk material'!AJ394+L394*'bulk material'!AK394+M394*'bulk material'!AL394+N394*'bulk material'!AM394</f>
        <v>0.77380584207064196</v>
      </c>
      <c r="P394">
        <f>(O394-'bulk material'!O394)^2</f>
        <v>1.924173554101441E-2</v>
      </c>
    </row>
    <row r="395" spans="1:16" ht="15.75" thickBot="1" x14ac:dyDescent="0.3">
      <c r="A395" s="13">
        <v>-0.11795479720844249</v>
      </c>
      <c r="B395" s="13">
        <v>2.3441750623111108</v>
      </c>
      <c r="C395" s="13">
        <v>-1.9231866673775702E-2</v>
      </c>
      <c r="D395" s="13">
        <v>1.3446266448424369</v>
      </c>
      <c r="E395" s="13">
        <v>-0.24152214324737911</v>
      </c>
      <c r="F395" s="14">
        <v>-2.326506131636096</v>
      </c>
      <c r="G395" s="7">
        <f>A395+B395*'bulk material'!AI395+C395*'bulk material'!AJ395+D395*'bulk material'!AK395+E395*'bulk material'!AL395+F395*'bulk material'!AM395</f>
        <v>3.0479327597319958</v>
      </c>
      <c r="H395">
        <f>(G395-'bulk material'!N395)^2</f>
        <v>1.824772759949437</v>
      </c>
      <c r="I395" s="13">
        <v>-2.2091567093236426</v>
      </c>
      <c r="J395" s="13">
        <v>-2.655150415248702</v>
      </c>
      <c r="K395" s="13">
        <v>-4.1063027716796601</v>
      </c>
      <c r="L395" s="13">
        <v>0.92994870967569676</v>
      </c>
      <c r="M395" s="13">
        <v>-0.98502144559722105</v>
      </c>
      <c r="N395" s="14">
        <v>0.46073366724933412</v>
      </c>
      <c r="O395">
        <f>I395+J395*'bulk material'!AI395+K395*'bulk material'!AJ395+L395*'bulk material'!AK395+M395*'bulk material'!AL395+N395*'bulk material'!AM395</f>
        <v>0.58512196587138599</v>
      </c>
      <c r="P395">
        <f>(O395-'bulk material'!O395)^2</f>
        <v>9.8070808924180606E-3</v>
      </c>
    </row>
    <row r="396" spans="1:16" ht="15.75" thickBot="1" x14ac:dyDescent="0.3">
      <c r="A396" s="13">
        <v>-0.11795479720844249</v>
      </c>
      <c r="B396" s="13">
        <v>2.3441750623111108</v>
      </c>
      <c r="C396" s="13">
        <v>-1.9231866673775702E-2</v>
      </c>
      <c r="D396" s="13">
        <v>1.3446266448424369</v>
      </c>
      <c r="E396" s="13">
        <v>-0.24152214324737911</v>
      </c>
      <c r="F396" s="14">
        <v>-2.326506131636096</v>
      </c>
      <c r="G396" s="7">
        <f>A396+B396*'bulk material'!AI396+C396*'bulk material'!AJ396+D396*'bulk material'!AK396+E396*'bulk material'!AL396+F396*'bulk material'!AM396</f>
        <v>2.987444686895099</v>
      </c>
      <c r="H396">
        <f>(G396-'bulk material'!N396)^2</f>
        <v>0.9127001720845257</v>
      </c>
      <c r="I396" s="13">
        <v>-2.2091567093236426</v>
      </c>
      <c r="J396" s="13">
        <v>-2.655150415248702</v>
      </c>
      <c r="K396" s="13">
        <v>-4.1063027716796601</v>
      </c>
      <c r="L396" s="13">
        <v>0.92994870967569676</v>
      </c>
      <c r="M396" s="13">
        <v>-0.98502144559722105</v>
      </c>
      <c r="N396" s="14">
        <v>0.46073366724933412</v>
      </c>
      <c r="O396">
        <f>I396+J396*'bulk material'!AI396+K396*'bulk material'!AJ396+L396*'bulk material'!AK396+M396*'bulk material'!AL396+N396*'bulk material'!AM396</f>
        <v>0.79638663290282496</v>
      </c>
      <c r="P396">
        <f>(O396-'bulk material'!O396)^2</f>
        <v>4.8587349071094778E-3</v>
      </c>
    </row>
    <row r="397" spans="1:16" ht="15.75" thickBot="1" x14ac:dyDescent="0.3">
      <c r="A397" s="13">
        <v>-0.11795479720844249</v>
      </c>
      <c r="B397" s="13">
        <v>2.3441750623111108</v>
      </c>
      <c r="C397" s="13">
        <v>-1.9231866673775702E-2</v>
      </c>
      <c r="D397" s="13">
        <v>1.3446266448424369</v>
      </c>
      <c r="E397" s="13">
        <v>-0.24152214324737911</v>
      </c>
      <c r="F397" s="14">
        <v>-2.326506131636096</v>
      </c>
      <c r="G397" s="7">
        <f>A397+B397*'bulk material'!AI397+C397*'bulk material'!AJ397+D397*'bulk material'!AK397+E397*'bulk material'!AL397+F397*'bulk material'!AM397</f>
        <v>3.8111111314523103</v>
      </c>
      <c r="H397">
        <f>(G397-'bulk material'!N397)^2</f>
        <v>4.304800335031124E-2</v>
      </c>
      <c r="I397" s="13">
        <v>-2.2091567093236426</v>
      </c>
      <c r="J397" s="13">
        <v>-2.655150415248702</v>
      </c>
      <c r="K397" s="13">
        <v>-4.1063027716796601</v>
      </c>
      <c r="L397" s="13">
        <v>0.92994870967569676</v>
      </c>
      <c r="M397" s="13">
        <v>-0.98502144559722105</v>
      </c>
      <c r="N397" s="14">
        <v>0.46073366724933412</v>
      </c>
      <c r="O397">
        <f>I397+J397*'bulk material'!AI397+K397*'bulk material'!AJ397+L397*'bulk material'!AK397+M397*'bulk material'!AL397+N397*'bulk material'!AM397</f>
        <v>-1.4215853926962587</v>
      </c>
      <c r="P397">
        <f>(O397-'bulk material'!O397)^2</f>
        <v>2.3629120586913053</v>
      </c>
    </row>
    <row r="398" spans="1:16" ht="15.75" thickBot="1" x14ac:dyDescent="0.3">
      <c r="A398" s="13">
        <v>-0.11795479720844249</v>
      </c>
      <c r="B398" s="13">
        <v>2.3441750623111108</v>
      </c>
      <c r="C398" s="13">
        <v>-1.9231866673775702E-2</v>
      </c>
      <c r="D398" s="13">
        <v>1.3446266448424369</v>
      </c>
      <c r="E398" s="13">
        <v>-0.24152214324737911</v>
      </c>
      <c r="F398" s="14">
        <v>-2.326506131636096</v>
      </c>
      <c r="G398" s="7">
        <f>A398+B398*'bulk material'!AI398+C398*'bulk material'!AJ398+D398*'bulk material'!AK398+E398*'bulk material'!AL398+F398*'bulk material'!AM398</f>
        <v>3.1707997281887321</v>
      </c>
      <c r="H398">
        <f>(G398-'bulk material'!N398)^2</f>
        <v>2.1571045673031488</v>
      </c>
      <c r="I398" s="13">
        <v>-2.2091567093236426</v>
      </c>
      <c r="J398" s="13">
        <v>-2.655150415248702</v>
      </c>
      <c r="K398" s="13">
        <v>-4.1063027716796601</v>
      </c>
      <c r="L398" s="13">
        <v>0.92994870967569676</v>
      </c>
      <c r="M398" s="13">
        <v>-0.98502144559722105</v>
      </c>
      <c r="N398" s="14">
        <v>0.46073366724933412</v>
      </c>
      <c r="O398">
        <f>I398+J398*'bulk material'!AI398+K398*'bulk material'!AJ398+L398*'bulk material'!AK398+M398*'bulk material'!AL398+N398*'bulk material'!AM398</f>
        <v>0.76192237894324866</v>
      </c>
      <c r="P398">
        <f>(O398-'bulk material'!O398)^2</f>
        <v>2.7499960323164745E-2</v>
      </c>
    </row>
    <row r="399" spans="1:16" ht="15.75" thickBot="1" x14ac:dyDescent="0.3">
      <c r="A399" s="13">
        <v>-0.11795479720844249</v>
      </c>
      <c r="B399" s="13">
        <v>2.3441750623111108</v>
      </c>
      <c r="C399" s="13">
        <v>-1.9231866673775702E-2</v>
      </c>
      <c r="D399" s="13">
        <v>1.3446266448424369</v>
      </c>
      <c r="E399" s="13">
        <v>-0.24152214324737911</v>
      </c>
      <c r="F399" s="14">
        <v>-2.326506131636096</v>
      </c>
      <c r="G399" s="7">
        <f>A399+B399*'bulk material'!AI399+C399*'bulk material'!AJ399+D399*'bulk material'!AK399+E399*'bulk material'!AL399+F399*'bulk material'!AM399</f>
        <v>3.2636156801610072</v>
      </c>
      <c r="H399">
        <f>(G399-'bulk material'!N399)^2</f>
        <v>1.4460649833546986</v>
      </c>
      <c r="I399" s="13">
        <v>-2.2091567093236426</v>
      </c>
      <c r="J399" s="13">
        <v>-2.655150415248702</v>
      </c>
      <c r="K399" s="13">
        <v>-4.1063027716796601</v>
      </c>
      <c r="L399" s="13">
        <v>0.92994870967569676</v>
      </c>
      <c r="M399" s="13">
        <v>-0.98502144559722105</v>
      </c>
      <c r="N399" s="14">
        <v>0.46073366724933412</v>
      </c>
      <c r="O399">
        <f>I399+J399*'bulk material'!AI399+K399*'bulk material'!AJ399+L399*'bulk material'!AK399+M399*'bulk material'!AL399+N399*'bulk material'!AM399</f>
        <v>1.0119270182058813</v>
      </c>
      <c r="P399">
        <f>(O399-'bulk material'!O399)^2</f>
        <v>4.2368359744939105E-2</v>
      </c>
    </row>
    <row r="400" spans="1:16" ht="15.75" thickBot="1" x14ac:dyDescent="0.3">
      <c r="A400" s="13">
        <v>-0.11795479720844249</v>
      </c>
      <c r="B400" s="13">
        <v>2.3441750623111108</v>
      </c>
      <c r="C400" s="13">
        <v>-1.9231866673775702E-2</v>
      </c>
      <c r="D400" s="13">
        <v>1.3446266448424369</v>
      </c>
      <c r="E400" s="13">
        <v>-0.24152214324737911</v>
      </c>
      <c r="F400" s="14">
        <v>-2.326506131636096</v>
      </c>
      <c r="G400" s="7">
        <f>A400+B400*'bulk material'!AI400+C400*'bulk material'!AJ400+D400*'bulk material'!AK400+E400*'bulk material'!AL400+F400*'bulk material'!AM400</f>
        <v>2.9779473121983671</v>
      </c>
      <c r="H400">
        <f>(G400-'bulk material'!N400)^2</f>
        <v>3.4851515231554862</v>
      </c>
      <c r="I400" s="13">
        <v>-2.2091567093236426</v>
      </c>
      <c r="J400" s="13">
        <v>-2.655150415248702</v>
      </c>
      <c r="K400" s="13">
        <v>-4.1063027716796601</v>
      </c>
      <c r="L400" s="13">
        <v>0.92994870967569676</v>
      </c>
      <c r="M400" s="13">
        <v>-0.98502144559722105</v>
      </c>
      <c r="N400" s="14">
        <v>0.46073366724933412</v>
      </c>
      <c r="O400">
        <f>I400+J400*'bulk material'!AI400+K400*'bulk material'!AJ400+L400*'bulk material'!AK400+M400*'bulk material'!AL400+N400*'bulk material'!AM400</f>
        <v>1.3749880483112789</v>
      </c>
      <c r="P400">
        <f>(O400-'bulk material'!O400)^2</f>
        <v>0.24889800632954412</v>
      </c>
    </row>
    <row r="401" spans="1:16" ht="15.75" thickBot="1" x14ac:dyDescent="0.3">
      <c r="A401" s="13">
        <v>-0.11795479720844249</v>
      </c>
      <c r="B401" s="13">
        <v>2.3441750623111108</v>
      </c>
      <c r="C401" s="13">
        <v>-1.9231866673775702E-2</v>
      </c>
      <c r="D401" s="13">
        <v>1.3446266448424369</v>
      </c>
      <c r="E401" s="13">
        <v>-0.24152214324737911</v>
      </c>
      <c r="F401" s="14">
        <v>-2.326506131636096</v>
      </c>
      <c r="G401" s="7">
        <f>A401+B401*'bulk material'!AI401+C401*'bulk material'!AJ401+D401*'bulk material'!AK401+E401*'bulk material'!AL401+F401*'bulk material'!AM401</f>
        <v>3.0037947829487974</v>
      </c>
      <c r="H401">
        <f>(G401-'bulk material'!N401)^2</f>
        <v>2.2251794031951402</v>
      </c>
      <c r="I401" s="13">
        <v>-2.2091567093236426</v>
      </c>
      <c r="J401" s="13">
        <v>-2.655150415248702</v>
      </c>
      <c r="K401" s="13">
        <v>-4.1063027716796601</v>
      </c>
      <c r="L401" s="13">
        <v>0.92994870967569676</v>
      </c>
      <c r="M401" s="13">
        <v>-0.98502144559722105</v>
      </c>
      <c r="N401" s="14">
        <v>0.46073366724933412</v>
      </c>
      <c r="O401">
        <f>I401+J401*'bulk material'!AI401+K401*'bulk material'!AJ401+L401*'bulk material'!AK401+M401*'bulk material'!AL401+N401*'bulk material'!AM401</f>
        <v>1.343785222865717</v>
      </c>
      <c r="P401">
        <f>(O401-'bulk material'!O401)^2</f>
        <v>0.18292212667954008</v>
      </c>
    </row>
    <row r="402" spans="1:16" ht="15.75" thickBot="1" x14ac:dyDescent="0.3">
      <c r="A402" s="13">
        <v>-0.11795479720844249</v>
      </c>
      <c r="B402" s="13">
        <v>2.3441750623111108</v>
      </c>
      <c r="C402" s="13">
        <v>-1.9231866673775702E-2</v>
      </c>
      <c r="D402" s="13">
        <v>1.3446266448424369</v>
      </c>
      <c r="E402" s="13">
        <v>-0.24152214324737911</v>
      </c>
      <c r="F402" s="14">
        <v>-2.326506131636096</v>
      </c>
      <c r="G402" s="7">
        <f>A402+B402*'bulk material'!AI402+C402*'bulk material'!AJ402+D402*'bulk material'!AK402+E402*'bulk material'!AL402+F402*'bulk material'!AM402</f>
        <v>4.1318661246940449</v>
      </c>
      <c r="H402">
        <f>(G402-'bulk material'!N402)^2</f>
        <v>7.9961624636794043E-2</v>
      </c>
      <c r="I402" s="13">
        <v>-2.2091567093236426</v>
      </c>
      <c r="J402" s="13">
        <v>-2.655150415248702</v>
      </c>
      <c r="K402" s="13">
        <v>-4.1063027716796601</v>
      </c>
      <c r="L402" s="13">
        <v>0.92994870967569676</v>
      </c>
      <c r="M402" s="13">
        <v>-0.98502144559722105</v>
      </c>
      <c r="N402" s="14">
        <v>0.46073366724933412</v>
      </c>
      <c r="O402">
        <f>I402+J402*'bulk material'!AI402+K402*'bulk material'!AJ402+L402*'bulk material'!AK402+M402*'bulk material'!AL402+N402*'bulk material'!AM402</f>
        <v>-0.86090549899794022</v>
      </c>
      <c r="P402">
        <f>(O402-'bulk material'!O402)^2</f>
        <v>0.84271804779695925</v>
      </c>
    </row>
    <row r="403" spans="1:16" ht="15.75" thickBot="1" x14ac:dyDescent="0.3">
      <c r="A403" s="13">
        <v>-0.11795479720844249</v>
      </c>
      <c r="B403" s="13">
        <v>2.3441750623111108</v>
      </c>
      <c r="C403" s="13">
        <v>-1.9231866673775702E-2</v>
      </c>
      <c r="D403" s="13">
        <v>1.3446266448424369</v>
      </c>
      <c r="E403" s="13">
        <v>-0.24152214324737911</v>
      </c>
      <c r="F403" s="14">
        <v>-2.326506131636096</v>
      </c>
      <c r="G403" s="7">
        <f>A403+B403*'bulk material'!AI403+C403*'bulk material'!AJ403+D403*'bulk material'!AK403+E403*'bulk material'!AL403+F403*'bulk material'!AM403</f>
        <v>3.319878014587283</v>
      </c>
      <c r="H403">
        <f>(G403-'bulk material'!N403)^2</f>
        <v>6.3659263582594942E-3</v>
      </c>
      <c r="I403" s="13">
        <v>-2.2091567093236426</v>
      </c>
      <c r="J403" s="13">
        <v>-2.655150415248702</v>
      </c>
      <c r="K403" s="13">
        <v>-4.1063027716796601</v>
      </c>
      <c r="L403" s="13">
        <v>0.92994870967569676</v>
      </c>
      <c r="M403" s="13">
        <v>-0.98502144559722105</v>
      </c>
      <c r="N403" s="14">
        <v>0.46073366724933412</v>
      </c>
      <c r="O403">
        <f>I403+J403*'bulk material'!AI403+K403*'bulk material'!AJ403+L403*'bulk material'!AK403+M403*'bulk material'!AL403+N403*'bulk material'!AM403</f>
        <v>-0.18195594001701365</v>
      </c>
      <c r="P403">
        <f>(O403-'bulk material'!O403)^2</f>
        <v>0.41996517222596508</v>
      </c>
    </row>
    <row r="404" spans="1:16" ht="15.75" thickBot="1" x14ac:dyDescent="0.3">
      <c r="A404" s="13">
        <v>-0.11795479720844249</v>
      </c>
      <c r="B404" s="13">
        <v>2.3441750623111108</v>
      </c>
      <c r="C404" s="13">
        <v>-1.9231866673775702E-2</v>
      </c>
      <c r="D404" s="13">
        <v>1.3446266448424369</v>
      </c>
      <c r="E404" s="13">
        <v>-0.24152214324737911</v>
      </c>
      <c r="F404" s="14">
        <v>-2.326506131636096</v>
      </c>
      <c r="G404" s="7">
        <f>A404+B404*'bulk material'!AI404+C404*'bulk material'!AJ404+D404*'bulk material'!AK404+E404*'bulk material'!AL404+F404*'bulk material'!AM404</f>
        <v>3.774164037202516</v>
      </c>
      <c r="H404">
        <f>(G404-'bulk material'!N404)^2</f>
        <v>2.1640551186046455</v>
      </c>
      <c r="I404" s="13">
        <v>-2.2091567093236426</v>
      </c>
      <c r="J404" s="13">
        <v>-2.655150415248702</v>
      </c>
      <c r="K404" s="13">
        <v>-4.1063027716796601</v>
      </c>
      <c r="L404" s="13">
        <v>0.92994870967569676</v>
      </c>
      <c r="M404" s="13">
        <v>-0.98502144559722105</v>
      </c>
      <c r="N404" s="14">
        <v>0.46073366724933412</v>
      </c>
      <c r="O404">
        <f>I404+J404*'bulk material'!AI404+K404*'bulk material'!AJ404+L404*'bulk material'!AK404+M404*'bulk material'!AL404+N404*'bulk material'!AM404</f>
        <v>1.2056727415032151</v>
      </c>
      <c r="P404">
        <f>(O404-'bulk material'!O404)^2</f>
        <v>0.21029697604377778</v>
      </c>
    </row>
    <row r="405" spans="1:16" ht="15.75" thickBot="1" x14ac:dyDescent="0.3">
      <c r="A405" s="13">
        <v>-0.11795479720844249</v>
      </c>
      <c r="B405" s="13">
        <v>2.3441750623111108</v>
      </c>
      <c r="C405" s="13">
        <v>-1.9231866673775702E-2</v>
      </c>
      <c r="D405" s="13">
        <v>1.3446266448424369</v>
      </c>
      <c r="E405" s="13">
        <v>-0.24152214324737911</v>
      </c>
      <c r="F405" s="14">
        <v>-2.326506131636096</v>
      </c>
      <c r="G405" s="7">
        <f>A405+B405*'bulk material'!AI405+C405*'bulk material'!AJ405+D405*'bulk material'!AK405+E405*'bulk material'!AL405+F405*'bulk material'!AM405</f>
        <v>3.2987023054401012</v>
      </c>
      <c r="H405">
        <f>(G405-'bulk material'!N405)^2</f>
        <v>2.9125212636413242</v>
      </c>
      <c r="I405" s="13">
        <v>-2.2091567093236426</v>
      </c>
      <c r="J405" s="13">
        <v>-2.655150415248702</v>
      </c>
      <c r="K405" s="13">
        <v>-4.1063027716796601</v>
      </c>
      <c r="L405" s="13">
        <v>0.92994870967569676</v>
      </c>
      <c r="M405" s="13">
        <v>-0.98502144559722105</v>
      </c>
      <c r="N405" s="14">
        <v>0.46073366724933412</v>
      </c>
      <c r="O405">
        <f>I405+J405*'bulk material'!AI405+K405*'bulk material'!AJ405+L405*'bulk material'!AK405+M405*'bulk material'!AL405+N405*'bulk material'!AM405</f>
        <v>1.9356679420095966</v>
      </c>
      <c r="P405">
        <f>(O405-'bulk material'!O405)^2</f>
        <v>0.42194986703741089</v>
      </c>
    </row>
    <row r="406" spans="1:16" ht="15.75" thickBot="1" x14ac:dyDescent="0.3">
      <c r="A406" s="13">
        <v>-0.11795479720844249</v>
      </c>
      <c r="B406" s="13">
        <v>2.3441750623111108</v>
      </c>
      <c r="C406" s="13">
        <v>-1.9231866673775702E-2</v>
      </c>
      <c r="D406" s="13">
        <v>1.3446266448424369</v>
      </c>
      <c r="E406" s="13">
        <v>-0.24152214324737911</v>
      </c>
      <c r="F406" s="14">
        <v>-2.326506131636096</v>
      </c>
      <c r="G406" s="7">
        <f>A406+B406*'bulk material'!AI406+C406*'bulk material'!AJ406+D406*'bulk material'!AK406+E406*'bulk material'!AL406+F406*'bulk material'!AM406</f>
        <v>4.5078246600463281</v>
      </c>
      <c r="H406">
        <f>(G406-'bulk material'!N406)^2</f>
        <v>0.12583578577839014</v>
      </c>
      <c r="I406" s="13">
        <v>-2.2091567093236426</v>
      </c>
      <c r="J406" s="13">
        <v>-2.655150415248702</v>
      </c>
      <c r="K406" s="13">
        <v>-4.1063027716796601</v>
      </c>
      <c r="L406" s="13">
        <v>0.92994870967569676</v>
      </c>
      <c r="M406" s="13">
        <v>-0.98502144559722105</v>
      </c>
      <c r="N406" s="14">
        <v>0.46073366724933412</v>
      </c>
      <c r="O406">
        <f>I406+J406*'bulk material'!AI406+K406*'bulk material'!AJ406+L406*'bulk material'!AK406+M406*'bulk material'!AL406+N406*'bulk material'!AM406</f>
        <v>-0.71587399539730245</v>
      </c>
      <c r="P406">
        <f>(O406-'bulk material'!O406)^2</f>
        <v>1.0649522863982117</v>
      </c>
    </row>
    <row r="407" spans="1:16" ht="15.75" thickBot="1" x14ac:dyDescent="0.3">
      <c r="A407" s="13">
        <v>-0.11795479720844249</v>
      </c>
      <c r="B407" s="13">
        <v>2.3441750623111108</v>
      </c>
      <c r="C407" s="13">
        <v>-1.9231866673775702E-2</v>
      </c>
      <c r="D407" s="13">
        <v>1.3446266448424369</v>
      </c>
      <c r="E407" s="13">
        <v>-0.24152214324737911</v>
      </c>
      <c r="F407" s="14">
        <v>-2.326506131636096</v>
      </c>
      <c r="G407" s="7">
        <f>A407+B407*'bulk material'!AI407+C407*'bulk material'!AJ407+D407*'bulk material'!AK407+E407*'bulk material'!AL407+F407*'bulk material'!AM407</f>
        <v>3.775458293243247</v>
      </c>
      <c r="H407">
        <f>(G407-'bulk material'!N407)^2</f>
        <v>1.2485090890891171</v>
      </c>
      <c r="I407" s="13">
        <v>-2.2091567093236426</v>
      </c>
      <c r="J407" s="13">
        <v>-2.655150415248702</v>
      </c>
      <c r="K407" s="13">
        <v>-4.1063027716796601</v>
      </c>
      <c r="L407" s="13">
        <v>0.92994870967569676</v>
      </c>
      <c r="M407" s="13">
        <v>-0.98502144559722105</v>
      </c>
      <c r="N407" s="14">
        <v>0.46073366724933412</v>
      </c>
      <c r="O407">
        <f>I407+J407*'bulk material'!AI407+K407*'bulk material'!AJ407+L407*'bulk material'!AK407+M407*'bulk material'!AL407+N407*'bulk material'!AM407</f>
        <v>1.8026109491901936</v>
      </c>
      <c r="P407">
        <f>(O407-'bulk material'!O407)^2</f>
        <v>0.30971416550741321</v>
      </c>
    </row>
    <row r="408" spans="1:16" ht="15.75" thickBot="1" x14ac:dyDescent="0.3">
      <c r="A408" s="13">
        <v>-0.11795479720844249</v>
      </c>
      <c r="B408" s="13">
        <v>2.3441750623111108</v>
      </c>
      <c r="C408" s="13">
        <v>-1.9231866673775702E-2</v>
      </c>
      <c r="D408" s="13">
        <v>1.3446266448424369</v>
      </c>
      <c r="E408" s="13">
        <v>-0.24152214324737911</v>
      </c>
      <c r="F408" s="14">
        <v>-2.326506131636096</v>
      </c>
      <c r="G408" s="7">
        <f>A408+B408*'bulk material'!AI408+C408*'bulk material'!AJ408+D408*'bulk material'!AK408+E408*'bulk material'!AL408+F408*'bulk material'!AM408</f>
        <v>4.1353891453424119</v>
      </c>
      <c r="H408">
        <f>(G408-'bulk material'!N408)^2</f>
        <v>0.9629455416308047</v>
      </c>
      <c r="I408" s="13">
        <v>-2.2091567093236426</v>
      </c>
      <c r="J408" s="13">
        <v>-2.655150415248702</v>
      </c>
      <c r="K408" s="13">
        <v>-4.1063027716796601</v>
      </c>
      <c r="L408" s="13">
        <v>0.92994870967569676</v>
      </c>
      <c r="M408" s="13">
        <v>-0.98502144559722105</v>
      </c>
      <c r="N408" s="14">
        <v>0.46073366724933412</v>
      </c>
      <c r="O408">
        <f>I408+J408*'bulk material'!AI408+K408*'bulk material'!AJ408+L408*'bulk material'!AK408+M408*'bulk material'!AL408+N408*'bulk material'!AM408</f>
        <v>2.4025301341746772</v>
      </c>
      <c r="P408">
        <f>(O408-'bulk material'!O408)^2</f>
        <v>0.61848610429843132</v>
      </c>
    </row>
    <row r="409" spans="1:16" ht="15.75" thickBot="1" x14ac:dyDescent="0.3">
      <c r="A409" s="13">
        <v>-0.11795479720844249</v>
      </c>
      <c r="B409" s="13">
        <v>2.3441750623111108</v>
      </c>
      <c r="C409" s="13">
        <v>-1.9231866673775702E-2</v>
      </c>
      <c r="D409" s="13">
        <v>1.3446266448424369</v>
      </c>
      <c r="E409" s="13">
        <v>-0.24152214324737911</v>
      </c>
      <c r="F409" s="14">
        <v>-2.326506131636096</v>
      </c>
      <c r="G409" s="7">
        <f>A409+B409*'bulk material'!AI409+C409*'bulk material'!AJ409+D409*'bulk material'!AK409+E409*'bulk material'!AL409+F409*'bulk material'!AM409</f>
        <v>3.9512433369395219</v>
      </c>
      <c r="H409">
        <f>(G409-'bulk material'!N409)^2</f>
        <v>0.82655750072050471</v>
      </c>
      <c r="I409" s="13">
        <v>-2.2091567093236426</v>
      </c>
      <c r="J409" s="13">
        <v>-2.655150415248702</v>
      </c>
      <c r="K409" s="13">
        <v>-4.1063027716796601</v>
      </c>
      <c r="L409" s="13">
        <v>0.92994870967569676</v>
      </c>
      <c r="M409" s="13">
        <v>-0.98502144559722105</v>
      </c>
      <c r="N409" s="14">
        <v>0.46073366724933412</v>
      </c>
      <c r="O409">
        <f>I409+J409*'bulk material'!AI409+K409*'bulk material'!AJ409+L409*'bulk material'!AK409+M409*'bulk material'!AL409+N409*'bulk material'!AM409</f>
        <v>3.056477002047016</v>
      </c>
      <c r="P409">
        <f>(O409-'bulk material'!O409)^2</f>
        <v>1.7966339400144316</v>
      </c>
    </row>
    <row r="410" spans="1:16" ht="15.75" thickBot="1" x14ac:dyDescent="0.3">
      <c r="A410" s="13">
        <v>-0.11795479720844249</v>
      </c>
      <c r="B410" s="13">
        <v>2.3441750623111108</v>
      </c>
      <c r="C410" s="13">
        <v>-1.9231866673775702E-2</v>
      </c>
      <c r="D410" s="13">
        <v>1.3446266448424369</v>
      </c>
      <c r="E410" s="13">
        <v>-0.24152214324737911</v>
      </c>
      <c r="F410" s="14">
        <v>-2.326506131636096</v>
      </c>
      <c r="G410" s="7">
        <f>A410+B410*'bulk material'!AI410+C410*'bulk material'!AJ410+D410*'bulk material'!AK410+E410*'bulk material'!AL410+F410*'bulk material'!AM410</f>
        <v>4.5826318949006328</v>
      </c>
      <c r="H410">
        <f>(G410-'bulk material'!N410)^2</f>
        <v>1.0292927017806768</v>
      </c>
      <c r="I410" s="13">
        <v>-2.2091567093236426</v>
      </c>
      <c r="J410" s="13">
        <v>-2.655150415248702</v>
      </c>
      <c r="K410" s="13">
        <v>-4.1063027716796601</v>
      </c>
      <c r="L410" s="13">
        <v>0.92994870967569676</v>
      </c>
      <c r="M410" s="13">
        <v>-0.98502144559722105</v>
      </c>
      <c r="N410" s="14">
        <v>0.46073366724933412</v>
      </c>
      <c r="O410">
        <f>I410+J410*'bulk material'!AI410+K410*'bulk material'!AJ410+L410*'bulk material'!AK410+M410*'bulk material'!AL410+N410*'bulk material'!AM410</f>
        <v>2.8702370926472924</v>
      </c>
      <c r="P410">
        <f>(O410-'bulk material'!O410)^2</f>
        <v>0.63066760501091357</v>
      </c>
    </row>
    <row r="411" spans="1:16" ht="15.75" thickBot="1" x14ac:dyDescent="0.3">
      <c r="A411" s="13">
        <v>-0.11795479720844249</v>
      </c>
      <c r="B411" s="13">
        <v>2.3441750623111108</v>
      </c>
      <c r="C411" s="13">
        <v>-1.9231866673775702E-2</v>
      </c>
      <c r="D411" s="13">
        <v>1.3446266448424369</v>
      </c>
      <c r="E411" s="13">
        <v>-0.24152214324737911</v>
      </c>
      <c r="F411" s="14">
        <v>-2.326506131636096</v>
      </c>
      <c r="G411" s="7">
        <f>A411+B411*'bulk material'!AI411+C411*'bulk material'!AJ411+D411*'bulk material'!AK411+E411*'bulk material'!AL411+F411*'bulk material'!AM411</f>
        <v>4.4359550873007265</v>
      </c>
      <c r="H411">
        <f>(G411-'bulk material'!N411)^2</f>
        <v>0.19108803265657898</v>
      </c>
      <c r="I411" s="13">
        <v>-2.2091567093236426</v>
      </c>
      <c r="J411" s="13">
        <v>-2.655150415248702</v>
      </c>
      <c r="K411" s="13">
        <v>-4.1063027716796601</v>
      </c>
      <c r="L411" s="13">
        <v>0.92994870967569676</v>
      </c>
      <c r="M411" s="13">
        <v>-0.98502144559722105</v>
      </c>
      <c r="N411" s="14">
        <v>0.46073366724933412</v>
      </c>
      <c r="O411">
        <f>I411+J411*'bulk material'!AI411+K411*'bulk material'!AJ411+L411*'bulk material'!AK411+M411*'bulk material'!AL411+N411*'bulk material'!AM411</f>
        <v>-0.42126721877613027</v>
      </c>
      <c r="P411">
        <f>(O411-'bulk material'!O411)^2</f>
        <v>6.7786536978897846E-2</v>
      </c>
    </row>
    <row r="412" spans="1:16" ht="15.75" thickBot="1" x14ac:dyDescent="0.3">
      <c r="A412" s="13">
        <v>-0.11795479720844249</v>
      </c>
      <c r="B412" s="13">
        <v>2.3441750623111108</v>
      </c>
      <c r="C412" s="13">
        <v>-1.9231866673775702E-2</v>
      </c>
      <c r="D412" s="13">
        <v>1.3446266448424369</v>
      </c>
      <c r="E412" s="13">
        <v>-0.24152214324737911</v>
      </c>
      <c r="F412" s="14">
        <v>-2.326506131636096</v>
      </c>
      <c r="G412" s="7">
        <f>A412+B412*'bulk material'!AI412+C412*'bulk material'!AJ412+D412*'bulk material'!AK412+E412*'bulk material'!AL412+F412*'bulk material'!AM412</f>
        <v>4.9980005933708114</v>
      </c>
      <c r="H412">
        <f>(G412-'bulk material'!N412)^2</f>
        <v>2.6958662621111498</v>
      </c>
      <c r="I412" s="13">
        <v>-2.2091567093236426</v>
      </c>
      <c r="J412" s="13">
        <v>-2.655150415248702</v>
      </c>
      <c r="K412" s="13">
        <v>-4.1063027716796601</v>
      </c>
      <c r="L412" s="13">
        <v>0.92994870967569676</v>
      </c>
      <c r="M412" s="13">
        <v>-0.98502144559722105</v>
      </c>
      <c r="N412" s="14">
        <v>0.46073366724933412</v>
      </c>
      <c r="O412">
        <f>I412+J412*'bulk material'!AI412+K412*'bulk material'!AJ412+L412*'bulk material'!AK412+M412*'bulk material'!AL412+N412*'bulk material'!AM412</f>
        <v>2.2527401434568635</v>
      </c>
      <c r="P412">
        <f>(O412-'bulk material'!O412)^2</f>
        <v>1.095473887218239</v>
      </c>
    </row>
    <row r="413" spans="1:16" ht="15.75" thickBot="1" x14ac:dyDescent="0.3">
      <c r="A413" s="13">
        <v>-0.11795479720844249</v>
      </c>
      <c r="B413" s="13">
        <v>2.3441750623111108</v>
      </c>
      <c r="C413" s="13">
        <v>-1.9231866673775702E-2</v>
      </c>
      <c r="D413" s="13">
        <v>1.3446266448424369</v>
      </c>
      <c r="E413" s="13">
        <v>-0.24152214324737911</v>
      </c>
      <c r="F413" s="14">
        <v>-2.326506131636096</v>
      </c>
      <c r="G413" s="7">
        <f>A413+B413*'bulk material'!AI413+C413*'bulk material'!AJ413+D413*'bulk material'!AK413+E413*'bulk material'!AL413+F413*'bulk material'!AM413</f>
        <v>5.5233478110490646</v>
      </c>
      <c r="H413">
        <f>(G413-'bulk material'!N413)^2</f>
        <v>3.989033734480496</v>
      </c>
      <c r="I413" s="13">
        <v>-2.2091567093236426</v>
      </c>
      <c r="J413" s="13">
        <v>-2.655150415248702</v>
      </c>
      <c r="K413" s="13">
        <v>-4.1063027716796601</v>
      </c>
      <c r="L413" s="13">
        <v>0.92994870967569676</v>
      </c>
      <c r="M413" s="13">
        <v>-0.98502144559722105</v>
      </c>
      <c r="N413" s="14">
        <v>0.46073366724933412</v>
      </c>
      <c r="O413">
        <f>I413+J413*'bulk material'!AI413+K413*'bulk material'!AJ413+L413*'bulk material'!AK413+M413*'bulk material'!AL413+N413*'bulk material'!AM413</f>
        <v>2.8197014916471872</v>
      </c>
      <c r="P413">
        <f>(O413-'bulk material'!O413)^2</f>
        <v>1.285072159436168</v>
      </c>
    </row>
    <row r="414" spans="1:16" ht="15.75" thickBot="1" x14ac:dyDescent="0.3">
      <c r="A414" s="13">
        <v>-0.11795479720844249</v>
      </c>
      <c r="B414" s="13">
        <v>2.3441750623111108</v>
      </c>
      <c r="C414" s="13">
        <v>-1.9231866673775702E-2</v>
      </c>
      <c r="D414" s="13">
        <v>1.3446266448424369</v>
      </c>
      <c r="E414" s="13">
        <v>-0.24152214324737911</v>
      </c>
      <c r="F414" s="14">
        <v>-2.326506131636096</v>
      </c>
      <c r="G414" s="7">
        <f>A414+B414*'bulk material'!AI414+C414*'bulk material'!AJ414+D414*'bulk material'!AK414+E414*'bulk material'!AL414+F414*'bulk material'!AM414</f>
        <v>5.3451849244619565</v>
      </c>
      <c r="H414">
        <f>(G414-'bulk material'!N414)^2</f>
        <v>0.36251678192236336</v>
      </c>
      <c r="I414" s="13">
        <v>-2.2091567093236426</v>
      </c>
      <c r="J414" s="13">
        <v>-2.655150415248702</v>
      </c>
      <c r="K414" s="13">
        <v>-4.1063027716796601</v>
      </c>
      <c r="L414" s="13">
        <v>0.92994870967569676</v>
      </c>
      <c r="M414" s="13">
        <v>-0.98502144559722105</v>
      </c>
      <c r="N414" s="14">
        <v>0.46073366724933412</v>
      </c>
      <c r="O414">
        <f>I414+J414*'bulk material'!AI414+K414*'bulk material'!AJ414+L414*'bulk material'!AK414+M414*'bulk material'!AL414+N414*'bulk material'!AM414</f>
        <v>2.3023987538313757</v>
      </c>
      <c r="P414">
        <f>(O414-'bulk material'!O414)^2</f>
        <v>1.246142422892387</v>
      </c>
    </row>
    <row r="415" spans="1:16" ht="15.75" thickBot="1" x14ac:dyDescent="0.3">
      <c r="A415" s="13">
        <v>-0.11795479720844249</v>
      </c>
      <c r="B415" s="13">
        <v>2.3441750623111108</v>
      </c>
      <c r="C415" s="13">
        <v>-1.9231866673775702E-2</v>
      </c>
      <c r="D415" s="13">
        <v>1.3446266448424369</v>
      </c>
      <c r="E415" s="13">
        <v>-0.24152214324737911</v>
      </c>
      <c r="F415" s="14">
        <v>-2.326506131636096</v>
      </c>
      <c r="G415" s="7">
        <f>A415+B415*'bulk material'!AI415+C415*'bulk material'!AJ415+D415*'bulk material'!AK415+E415*'bulk material'!AL415+F415*'bulk material'!AM415</f>
        <v>5.3451849244619565</v>
      </c>
      <c r="H415">
        <f>(G415-'bulk material'!N415)^2</f>
        <v>0.38180823833105437</v>
      </c>
      <c r="I415" s="13">
        <v>-2.2091567093236426</v>
      </c>
      <c r="J415" s="13">
        <v>-2.655150415248702</v>
      </c>
      <c r="K415" s="13">
        <v>-4.1063027716796601</v>
      </c>
      <c r="L415" s="13">
        <v>0.92994870967569676</v>
      </c>
      <c r="M415" s="13">
        <v>-0.98502144559722105</v>
      </c>
      <c r="N415" s="14">
        <v>0.46073366724933412</v>
      </c>
      <c r="O415">
        <f>I415+J415*'bulk material'!AI415+K415*'bulk material'!AJ415+L415*'bulk material'!AK415+M415*'bulk material'!AL415+N415*'bulk material'!AM415</f>
        <v>2.3023987538313757</v>
      </c>
      <c r="P415">
        <f>(O415-'bulk material'!O415)^2</f>
        <v>1.0752135639692741E-2</v>
      </c>
    </row>
    <row r="416" spans="1:16" ht="15.75" thickBot="1" x14ac:dyDescent="0.3">
      <c r="A416" s="13">
        <v>-0.11795479720844249</v>
      </c>
      <c r="B416" s="13">
        <v>2.3441750623111108</v>
      </c>
      <c r="C416" s="13">
        <v>-1.9231866673775702E-2</v>
      </c>
      <c r="D416" s="13">
        <v>1.3446266448424369</v>
      </c>
      <c r="E416" s="13">
        <v>-0.24152214324737911</v>
      </c>
      <c r="F416" s="14">
        <v>-2.326506131636096</v>
      </c>
      <c r="G416" s="7">
        <f>A416+B416*'bulk material'!AI416+C416*'bulk material'!AJ416+D416*'bulk material'!AK416+E416*'bulk material'!AL416+F416*'bulk material'!AM416</f>
        <v>5.1132985274041598</v>
      </c>
      <c r="H416">
        <f>(G416-'bulk material'!N416)^2</f>
        <v>0.52592558206546369</v>
      </c>
      <c r="I416" s="13">
        <v>-2.2091567093236426</v>
      </c>
      <c r="J416" s="13">
        <v>-2.655150415248702</v>
      </c>
      <c r="K416" s="13">
        <v>-4.1063027716796601</v>
      </c>
      <c r="L416" s="13">
        <v>0.92994870967569676</v>
      </c>
      <c r="M416" s="13">
        <v>-0.98502144559722105</v>
      </c>
      <c r="N416" s="14">
        <v>0.46073366724933412</v>
      </c>
      <c r="O416">
        <f>I416+J416*'bulk material'!AI416+K416*'bulk material'!AJ416+L416*'bulk material'!AK416+M416*'bulk material'!AL416+N416*'bulk material'!AM416</f>
        <v>0.61853721617665047</v>
      </c>
      <c r="P416">
        <f>(O416-'bulk material'!O416)^2</f>
        <v>0.36414702316564268</v>
      </c>
    </row>
    <row r="417" spans="1:16" ht="15.75" thickBot="1" x14ac:dyDescent="0.3">
      <c r="A417" s="13">
        <v>-0.11795479720844249</v>
      </c>
      <c r="B417" s="13">
        <v>2.3441750623111108</v>
      </c>
      <c r="C417" s="13">
        <v>-1.9231866673775702E-2</v>
      </c>
      <c r="D417" s="13">
        <v>1.3446266448424369</v>
      </c>
      <c r="E417" s="13">
        <v>-0.24152214324737911</v>
      </c>
      <c r="F417" s="14">
        <v>-2.326506131636096</v>
      </c>
      <c r="G417" s="7">
        <f>A417+B417*'bulk material'!AI417+C417*'bulk material'!AJ417+D417*'bulk material'!AK417+E417*'bulk material'!AL417+F417*'bulk material'!AM417</f>
        <v>5.9545128254407587</v>
      </c>
      <c r="H417">
        <f>(G417-'bulk material'!N417)^2</f>
        <v>3.0534821306676752</v>
      </c>
      <c r="I417" s="13">
        <v>-2.2091567093236426</v>
      </c>
      <c r="J417" s="13">
        <v>-2.655150415248702</v>
      </c>
      <c r="K417" s="13">
        <v>-4.1063027716796601</v>
      </c>
      <c r="L417" s="13">
        <v>0.92994870967569676</v>
      </c>
      <c r="M417" s="13">
        <v>-0.98502144559722105</v>
      </c>
      <c r="N417" s="14">
        <v>0.46073366724933412</v>
      </c>
      <c r="O417">
        <f>I417+J417*'bulk material'!AI417+K417*'bulk material'!AJ417+L417*'bulk material'!AK417+M417*'bulk material'!AL417+N417*'bulk material'!AM417</f>
        <v>3.5545885000509578</v>
      </c>
      <c r="P417">
        <f>(O417-'bulk material'!O417)^2</f>
        <v>1.9557945330713993</v>
      </c>
    </row>
    <row r="418" spans="1:16" ht="15.75" thickBot="1" x14ac:dyDescent="0.3">
      <c r="A418" s="13">
        <v>-0.11795479720844249</v>
      </c>
      <c r="B418" s="13">
        <v>2.3441750623111108</v>
      </c>
      <c r="C418" s="13">
        <v>-1.9231866673775702E-2</v>
      </c>
      <c r="D418" s="13">
        <v>1.3446266448424369</v>
      </c>
      <c r="E418" s="13">
        <v>-0.24152214324737911</v>
      </c>
      <c r="F418" s="14">
        <v>-2.326506131636096</v>
      </c>
      <c r="G418" s="7">
        <f>A418+B418*'bulk material'!AI418+C418*'bulk material'!AJ418+D418*'bulk material'!AK418+E418*'bulk material'!AL418+F418*'bulk material'!AM418</f>
        <v>6.0719600900436781</v>
      </c>
      <c r="H418">
        <f>(G418-'bulk material'!N418)^2</f>
        <v>2.32827568938067</v>
      </c>
      <c r="I418" s="13">
        <v>-2.2091567093236426</v>
      </c>
      <c r="J418" s="13">
        <v>-2.655150415248702</v>
      </c>
      <c r="K418" s="13">
        <v>-4.1063027716796601</v>
      </c>
      <c r="L418" s="13">
        <v>0.92994870967569676</v>
      </c>
      <c r="M418" s="13">
        <v>-0.98502144559722105</v>
      </c>
      <c r="N418" s="14">
        <v>0.46073366724933412</v>
      </c>
      <c r="O418">
        <f>I418+J418*'bulk material'!AI418+K418*'bulk material'!AJ418+L418*'bulk material'!AK418+M418*'bulk material'!AL418+N418*'bulk material'!AM418</f>
        <v>3.3820555031650192</v>
      </c>
      <c r="P418">
        <f>(O418-'bulk material'!O418)^2</f>
        <v>1.223156909248339</v>
      </c>
    </row>
    <row r="419" spans="1:16" ht="15.75" thickBot="1" x14ac:dyDescent="0.3">
      <c r="A419" s="13">
        <v>-0.11795479720844249</v>
      </c>
      <c r="B419" s="13">
        <v>2.3441750623111108</v>
      </c>
      <c r="C419" s="13">
        <v>-1.9231866673775702E-2</v>
      </c>
      <c r="D419" s="13">
        <v>1.3446266448424369</v>
      </c>
      <c r="E419" s="13">
        <v>-0.24152214324737911</v>
      </c>
      <c r="F419" s="14">
        <v>-2.326506131636096</v>
      </c>
      <c r="G419" s="7">
        <f>A419+B419*'bulk material'!AI419+C419*'bulk material'!AJ419+D419*'bulk material'!AK419+E419*'bulk material'!AL419+F419*'bulk material'!AM419</f>
        <v>6.5031251044353704</v>
      </c>
      <c r="H419">
        <f>(G419-'bulk material'!N419)^2</f>
        <v>4.2437394441098268</v>
      </c>
      <c r="I419" s="13">
        <v>-2.2091567093236426</v>
      </c>
      <c r="J419" s="13">
        <v>-2.655150415248702</v>
      </c>
      <c r="K419" s="13">
        <v>-4.1063027716796601</v>
      </c>
      <c r="L419" s="13">
        <v>0.92994870967569676</v>
      </c>
      <c r="M419" s="13">
        <v>-0.98502144559722105</v>
      </c>
      <c r="N419" s="14">
        <v>0.46073366724933412</v>
      </c>
      <c r="O419">
        <f>I419+J419*'bulk material'!AI419+K419*'bulk material'!AJ419+L419*'bulk material'!AK419+M419*'bulk material'!AL419+N419*'bulk material'!AM419</f>
        <v>4.1169425115687899</v>
      </c>
      <c r="P419">
        <f>(O419-'bulk material'!O419)^2</f>
        <v>2.8589779581251449</v>
      </c>
    </row>
    <row r="420" spans="1:16" ht="15.75" thickBot="1" x14ac:dyDescent="0.3">
      <c r="A420" s="13">
        <v>-0.11795479720844249</v>
      </c>
      <c r="B420" s="13">
        <v>2.3441750623111108</v>
      </c>
      <c r="C420" s="13">
        <v>-1.9231866673775702E-2</v>
      </c>
      <c r="D420" s="13">
        <v>1.3446266448424369</v>
      </c>
      <c r="E420" s="13">
        <v>-0.24152214324737911</v>
      </c>
      <c r="F420" s="14">
        <v>-2.326506131636096</v>
      </c>
      <c r="G420" s="7">
        <f>A420+B420*'bulk material'!AI420+C420*'bulk material'!AJ420+D420*'bulk material'!AK420+E420*'bulk material'!AL420+F420*'bulk material'!AM420</f>
        <v>6.9108222579341625</v>
      </c>
      <c r="H420">
        <f>(G420-'bulk material'!N420)^2</f>
        <v>6.4400786226687687</v>
      </c>
      <c r="I420" s="13">
        <v>-2.2091567093236426</v>
      </c>
      <c r="J420" s="13">
        <v>-2.655150415248702</v>
      </c>
      <c r="K420" s="13">
        <v>-4.1063027716796601</v>
      </c>
      <c r="L420" s="13">
        <v>0.92994870967569676</v>
      </c>
      <c r="M420" s="13">
        <v>-0.98502144559722105</v>
      </c>
      <c r="N420" s="14">
        <v>0.46073366724933412</v>
      </c>
      <c r="O420">
        <f>I420+J420*'bulk material'!AI420+K420*'bulk material'!AJ420+L420*'bulk material'!AK420+M420*'bulk material'!AL420+N420*'bulk material'!AM420</f>
        <v>4.3936103404176405</v>
      </c>
      <c r="P420">
        <f>(O420-'bulk material'!O420)^2</f>
        <v>3.4503771376237737</v>
      </c>
    </row>
    <row r="421" spans="1:16" ht="15.75" thickBot="1" x14ac:dyDescent="0.3">
      <c r="A421" s="13">
        <v>-0.11795479720844249</v>
      </c>
      <c r="B421" s="13">
        <v>2.3441750623111108</v>
      </c>
      <c r="C421" s="13">
        <v>-1.9231866673775702E-2</v>
      </c>
      <c r="D421" s="13">
        <v>1.3446266448424369</v>
      </c>
      <c r="E421" s="13">
        <v>-0.24152214324737911</v>
      </c>
      <c r="F421" s="14">
        <v>-2.326506131636096</v>
      </c>
      <c r="G421" s="7">
        <f>A421+B421*'bulk material'!AI421+C421*'bulk material'!AJ421+D421*'bulk material'!AK421+E421*'bulk material'!AL421+F421*'bulk material'!AM421</f>
        <v>7.0551374166458869</v>
      </c>
      <c r="H421">
        <f>(G421-'bulk material'!N421)^2</f>
        <v>8.8747160090529711</v>
      </c>
      <c r="I421" s="13">
        <v>-2.2091567093236426</v>
      </c>
      <c r="J421" s="13">
        <v>-2.655150415248702</v>
      </c>
      <c r="K421" s="13">
        <v>-4.1063027716796601</v>
      </c>
      <c r="L421" s="13">
        <v>0.92994870967569676</v>
      </c>
      <c r="M421" s="13">
        <v>-0.98502144559722105</v>
      </c>
      <c r="N421" s="14">
        <v>0.46073366724933412</v>
      </c>
      <c r="O421">
        <f>I421+J421*'bulk material'!AI421+K421*'bulk material'!AJ421+L421*'bulk material'!AK421+M421*'bulk material'!AL421+N421*'bulk material'!AM421</f>
        <v>4.0505973171653684</v>
      </c>
      <c r="P421">
        <f>(O421-'bulk material'!O421)^2</f>
        <v>2.2635384788887487</v>
      </c>
    </row>
    <row r="422" spans="1:16" ht="15.75" thickBot="1" x14ac:dyDescent="0.3">
      <c r="A422" s="13">
        <v>-0.11795479720844249</v>
      </c>
      <c r="B422" s="13">
        <v>2.3441750623111108</v>
      </c>
      <c r="C422" s="13">
        <v>-1.9231866673775702E-2</v>
      </c>
      <c r="D422" s="13">
        <v>1.3446266448424369</v>
      </c>
      <c r="E422" s="13">
        <v>-0.24152214324737911</v>
      </c>
      <c r="F422" s="14">
        <v>-2.326506131636096</v>
      </c>
      <c r="G422" s="7">
        <f>A422+B422*'bulk material'!AI422+C422*'bulk material'!AJ422+D422*'bulk material'!AK422+E422*'bulk material'!AL422+F422*'bulk material'!AM422</f>
        <v>6.4700159917100191</v>
      </c>
      <c r="H422">
        <f>(G422-'bulk material'!N422)^2</f>
        <v>6.0957473710967604E-3</v>
      </c>
      <c r="I422" s="13">
        <v>-2.2091567093236426</v>
      </c>
      <c r="J422" s="13">
        <v>-2.655150415248702</v>
      </c>
      <c r="K422" s="13">
        <v>-4.1063027716796601</v>
      </c>
      <c r="L422" s="13">
        <v>0.92994870967569676</v>
      </c>
      <c r="M422" s="13">
        <v>-0.98502144559722105</v>
      </c>
      <c r="N422" s="14">
        <v>0.46073366724933412</v>
      </c>
      <c r="O422">
        <f>I422+J422*'bulk material'!AI422+K422*'bulk material'!AJ422+L422*'bulk material'!AK422+M422*'bulk material'!AL422+N422*'bulk material'!AM422</f>
        <v>2.6258702451045917</v>
      </c>
      <c r="P422">
        <f>(O422-'bulk material'!O422)^2</f>
        <v>1.6894254125743331</v>
      </c>
    </row>
    <row r="423" spans="1:16" ht="15.75" thickBot="1" x14ac:dyDescent="0.3">
      <c r="A423" s="13">
        <v>-0.11795479720844249</v>
      </c>
      <c r="B423" s="13">
        <v>2.3441750623111108</v>
      </c>
      <c r="C423" s="13">
        <v>-1.9231866673775702E-2</v>
      </c>
      <c r="D423" s="13">
        <v>1.3446266448424369</v>
      </c>
      <c r="E423" s="13">
        <v>-0.24152214324737911</v>
      </c>
      <c r="F423" s="14">
        <v>-2.326506131636096</v>
      </c>
      <c r="G423" s="7">
        <f>A423+B423*'bulk material'!AI423+C423*'bulk material'!AJ423+D423*'bulk material'!AK423+E423*'bulk material'!AL423+F423*'bulk material'!AM423</f>
        <v>7.4826849484898004</v>
      </c>
      <c r="H423">
        <f>(G423-'bulk material'!N423)^2</f>
        <v>4.5907077180029079</v>
      </c>
      <c r="I423" s="13">
        <v>-2.2091567093236426</v>
      </c>
      <c r="J423" s="13">
        <v>-2.655150415248702</v>
      </c>
      <c r="K423" s="13">
        <v>-4.1063027716796601</v>
      </c>
      <c r="L423" s="13">
        <v>0.92994870967569676</v>
      </c>
      <c r="M423" s="13">
        <v>-0.98502144559722105</v>
      </c>
      <c r="N423" s="14">
        <v>0.46073366724933412</v>
      </c>
      <c r="O423">
        <f>I423+J423*'bulk material'!AI423+K423*'bulk material'!AJ423+L423*'bulk material'!AK423+M423*'bulk material'!AL423+N423*'bulk material'!AM423</f>
        <v>5.2956117728277565</v>
      </c>
      <c r="P423">
        <f>(O423-'bulk material'!O423)^2</f>
        <v>4.881980900779614</v>
      </c>
    </row>
    <row r="424" spans="1:16" ht="15.75" thickBot="1" x14ac:dyDescent="0.3">
      <c r="A424" s="13">
        <v>-0.11795479720844249</v>
      </c>
      <c r="B424" s="13">
        <v>2.3441750623111108</v>
      </c>
      <c r="C424" s="13">
        <v>-1.9231866673775702E-2</v>
      </c>
      <c r="D424" s="13">
        <v>1.3446266448424369</v>
      </c>
      <c r="E424" s="13">
        <v>-0.24152214324737911</v>
      </c>
      <c r="F424" s="14">
        <v>-2.326506131636096</v>
      </c>
      <c r="G424" s="7">
        <f>A424+B424*'bulk material'!AI424+C424*'bulk material'!AJ424+D424*'bulk material'!AK424+E424*'bulk material'!AL424+F424*'bulk material'!AM424</f>
        <v>7.3500071223889973</v>
      </c>
      <c r="H424">
        <f>(G424-'bulk material'!N424)^2</f>
        <v>1.5250171895122646</v>
      </c>
      <c r="I424" s="13">
        <v>-2.2091567093236426</v>
      </c>
      <c r="J424" s="13">
        <v>-2.655150415248702</v>
      </c>
      <c r="K424" s="13">
        <v>-4.1063027716796601</v>
      </c>
      <c r="L424" s="13">
        <v>0.92994870967569676</v>
      </c>
      <c r="M424" s="13">
        <v>-0.98502144559722105</v>
      </c>
      <c r="N424" s="14">
        <v>0.46073366724933412</v>
      </c>
      <c r="O424">
        <f>I424+J424*'bulk material'!AI424+K424*'bulk material'!AJ424+L424*'bulk material'!AK424+M424*'bulk material'!AL424+N424*'bulk material'!AM424</f>
        <v>4.7192925620278832</v>
      </c>
      <c r="P424">
        <f>(O424-'bulk material'!O424)^2</f>
        <v>3.5464471475161949</v>
      </c>
    </row>
    <row r="425" spans="1:16" ht="15.75" thickBot="1" x14ac:dyDescent="0.3">
      <c r="A425" s="13">
        <v>-0.11795479720844249</v>
      </c>
      <c r="B425" s="13">
        <v>2.3441750623111108</v>
      </c>
      <c r="C425" s="13">
        <v>-1.9231866673775702E-2</v>
      </c>
      <c r="D425" s="13">
        <v>1.3446266448424369</v>
      </c>
      <c r="E425" s="13">
        <v>-0.24152214324737911</v>
      </c>
      <c r="F425" s="14">
        <v>-2.326506131636096</v>
      </c>
      <c r="G425" s="7">
        <f>A425+B425*'bulk material'!AI425+C425*'bulk material'!AJ425+D425*'bulk material'!AK425+E425*'bulk material'!AL425+F425*'bulk material'!AM425</f>
        <v>7.7250948484115911</v>
      </c>
      <c r="H425">
        <f>(G425-'bulk material'!N425)^2</f>
        <v>5.7456262073851097</v>
      </c>
      <c r="I425" s="13">
        <v>-2.2091567093236426</v>
      </c>
      <c r="J425" s="13">
        <v>-2.655150415248702</v>
      </c>
      <c r="K425" s="13">
        <v>-4.1063027716796601</v>
      </c>
      <c r="L425" s="13">
        <v>0.92994870967569676</v>
      </c>
      <c r="M425" s="13">
        <v>-0.98502144559722105</v>
      </c>
      <c r="N425" s="14">
        <v>0.46073366724933412</v>
      </c>
      <c r="O425">
        <f>I425+J425*'bulk material'!AI425+K425*'bulk material'!AJ425+L425*'bulk material'!AK425+M425*'bulk material'!AL425+N425*'bulk material'!AM425</f>
        <v>4.7102910673640332</v>
      </c>
      <c r="P425">
        <f>(O425-'bulk material'!O425)^2</f>
        <v>4.1787528562879004</v>
      </c>
    </row>
    <row r="426" spans="1:16" ht="15.75" thickBot="1" x14ac:dyDescent="0.3">
      <c r="A426" s="13">
        <v>-0.11795479720844249</v>
      </c>
      <c r="B426" s="13">
        <v>2.3441750623111108</v>
      </c>
      <c r="C426" s="13">
        <v>-1.9231866673775702E-2</v>
      </c>
      <c r="D426" s="13">
        <v>1.3446266448424369</v>
      </c>
      <c r="E426" s="13">
        <v>-0.24152214324737911</v>
      </c>
      <c r="F426" s="14">
        <v>-2.326506131636096</v>
      </c>
      <c r="G426" s="7">
        <f>A426+B426*'bulk material'!AI426+C426*'bulk material'!AJ426+D426*'bulk material'!AK426+E426*'bulk material'!AL426+F426*'bulk material'!AM426</f>
        <v>7.6331833946309269</v>
      </c>
      <c r="H426">
        <f>(G426-'bulk material'!N426)^2</f>
        <v>1.059030623502816</v>
      </c>
      <c r="I426" s="13">
        <v>-2.2091567093236426</v>
      </c>
      <c r="J426" s="13">
        <v>-2.655150415248702</v>
      </c>
      <c r="K426" s="13">
        <v>-4.1063027716796601</v>
      </c>
      <c r="L426" s="13">
        <v>0.92994870967569676</v>
      </c>
      <c r="M426" s="13">
        <v>-0.98502144559722105</v>
      </c>
      <c r="N426" s="14">
        <v>0.46073366724933412</v>
      </c>
      <c r="O426">
        <f>I426+J426*'bulk material'!AI426+K426*'bulk material'!AJ426+L426*'bulk material'!AK426+M426*'bulk material'!AL426+N426*'bulk material'!AM426</f>
        <v>5.6107962909444336</v>
      </c>
      <c r="P426">
        <f>(O426-'bulk material'!O426)^2</f>
        <v>6.7324942025088088</v>
      </c>
    </row>
    <row r="427" spans="1:16" ht="15.75" thickBot="1" x14ac:dyDescent="0.3">
      <c r="A427" s="13">
        <v>-0.11795479720844249</v>
      </c>
      <c r="B427" s="13">
        <v>2.3441750623111108</v>
      </c>
      <c r="C427" s="13">
        <v>-1.9231866673775702E-2</v>
      </c>
      <c r="D427" s="13">
        <v>1.3446266448424369</v>
      </c>
      <c r="E427" s="13">
        <v>-0.24152214324737911</v>
      </c>
      <c r="F427" s="14">
        <v>-2.326506131636096</v>
      </c>
      <c r="G427" s="7">
        <f>A427+B427*'bulk material'!AI427+C427*'bulk material'!AJ427+D427*'bulk material'!AK427+E427*'bulk material'!AL427+F427*'bulk material'!AM427</f>
        <v>8.2163387487149091</v>
      </c>
      <c r="H427">
        <f>(G427-'bulk material'!N427)^2</f>
        <v>8.0783707924741854</v>
      </c>
      <c r="I427" s="13">
        <v>-2.2091567093236426</v>
      </c>
      <c r="J427" s="13">
        <v>-2.655150415248702</v>
      </c>
      <c r="K427" s="13">
        <v>-4.1063027716796601</v>
      </c>
      <c r="L427" s="13">
        <v>0.92994870967569676</v>
      </c>
      <c r="M427" s="13">
        <v>-0.98502144559722105</v>
      </c>
      <c r="N427" s="14">
        <v>0.46073366724933412</v>
      </c>
      <c r="O427">
        <f>I427+J427*'bulk material'!AI427+K427*'bulk material'!AJ427+L427*'bulk material'!AK427+M427*'bulk material'!AL427+N427*'bulk material'!AM427</f>
        <v>4.1467863773734779</v>
      </c>
      <c r="P427">
        <f>(O427-'bulk material'!O427)^2</f>
        <v>3.6507558351634568</v>
      </c>
    </row>
    <row r="428" spans="1:16" ht="15.75" thickBot="1" x14ac:dyDescent="0.3">
      <c r="A428" s="13">
        <v>-0.11795479720844249</v>
      </c>
      <c r="B428" s="13">
        <v>2.3441750623111108</v>
      </c>
      <c r="C428" s="13">
        <v>-1.9231866673775702E-2</v>
      </c>
      <c r="D428" s="13">
        <v>1.3446266448424369</v>
      </c>
      <c r="E428" s="13">
        <v>-0.24152214324737911</v>
      </c>
      <c r="F428" s="14">
        <v>-2.326506131636096</v>
      </c>
      <c r="G428" s="7">
        <f>A428+B428*'bulk material'!AI428+C428*'bulk material'!AJ428+D428*'bulk material'!AK428+E428*'bulk material'!AL428+F428*'bulk material'!AM428</f>
        <v>1.2345424286743889</v>
      </c>
      <c r="H428">
        <f>(G428-'bulk material'!N428)^2</f>
        <v>1.4088530790592186</v>
      </c>
      <c r="I428" s="13">
        <v>-2.2091567093236426</v>
      </c>
      <c r="J428" s="13">
        <v>-2.655150415248702</v>
      </c>
      <c r="K428" s="13">
        <v>-4.1063027716796601</v>
      </c>
      <c r="L428" s="13">
        <v>0.92994870967569676</v>
      </c>
      <c r="M428" s="13">
        <v>-0.98502144559722105</v>
      </c>
      <c r="N428" s="14">
        <v>0.46073366724933412</v>
      </c>
      <c r="O428">
        <f>I428+J428*'bulk material'!AI428+K428*'bulk material'!AJ428+L428*'bulk material'!AK428+M428*'bulk material'!AL428+N428*'bulk material'!AM428</f>
        <v>-0.1015946827720503</v>
      </c>
      <c r="P428">
        <f>(O428-'bulk material'!O428)^2</f>
        <v>3.4665204934279464E-2</v>
      </c>
    </row>
    <row r="429" spans="1:16" ht="15.75" thickBot="1" x14ac:dyDescent="0.3">
      <c r="A429" s="13">
        <v>-0.11795479720844249</v>
      </c>
      <c r="B429" s="13">
        <v>2.3441750623111108</v>
      </c>
      <c r="C429" s="13">
        <v>-1.9231866673775702E-2</v>
      </c>
      <c r="D429" s="13">
        <v>1.3446266448424369</v>
      </c>
      <c r="E429" s="13">
        <v>-0.24152214324737911</v>
      </c>
      <c r="F429" s="14">
        <v>-2.326506131636096</v>
      </c>
      <c r="G429" s="7">
        <f>A429+B429*'bulk material'!AI429+C429*'bulk material'!AJ429+D429*'bulk material'!AK429+E429*'bulk material'!AL429+F429*'bulk material'!AM429</f>
        <v>1.5157803831141301</v>
      </c>
      <c r="H429">
        <f>(G429-'bulk material'!N429)^2</f>
        <v>0.8381203362693066</v>
      </c>
      <c r="I429" s="13">
        <v>-2.2091567093236426</v>
      </c>
      <c r="J429" s="13">
        <v>-2.655150415248702</v>
      </c>
      <c r="K429" s="13">
        <v>-4.1063027716796601</v>
      </c>
      <c r="L429" s="13">
        <v>0.92994870967569676</v>
      </c>
      <c r="M429" s="13">
        <v>-0.98502144559722105</v>
      </c>
      <c r="N429" s="14">
        <v>0.46073366724933412</v>
      </c>
      <c r="O429">
        <f>I429+J429*'bulk material'!AI429+K429*'bulk material'!AJ429+L429*'bulk material'!AK429+M429*'bulk material'!AL429+N429*'bulk material'!AM429</f>
        <v>-0.58347413887381561</v>
      </c>
      <c r="P429">
        <f>(O429-'bulk material'!O429)^2</f>
        <v>0.70352739276382725</v>
      </c>
    </row>
    <row r="430" spans="1:16" ht="15.75" thickBot="1" x14ac:dyDescent="0.3">
      <c r="A430" s="13">
        <v>-0.11795479720844249</v>
      </c>
      <c r="B430" s="13">
        <v>2.3441750623111108</v>
      </c>
      <c r="C430" s="13">
        <v>-1.9231866673775702E-2</v>
      </c>
      <c r="D430" s="13">
        <v>1.3446266448424369</v>
      </c>
      <c r="E430" s="13">
        <v>-0.24152214324737911</v>
      </c>
      <c r="F430" s="14">
        <v>-2.326506131636096</v>
      </c>
      <c r="G430" s="7">
        <f>A430+B430*'bulk material'!AI430+C430*'bulk material'!AJ430+D430*'bulk material'!AK430+E430*'bulk material'!AL430+F430*'bulk material'!AM430</f>
        <v>1.4698376973914262</v>
      </c>
      <c r="H430">
        <f>(G430-'bulk material'!N430)^2</f>
        <v>0.52670789275701901</v>
      </c>
      <c r="I430" s="13">
        <v>-2.2091567093236426</v>
      </c>
      <c r="J430" s="13">
        <v>-2.655150415248702</v>
      </c>
      <c r="K430" s="13">
        <v>-4.1063027716796601</v>
      </c>
      <c r="L430" s="13">
        <v>0.92994870967569676</v>
      </c>
      <c r="M430" s="13">
        <v>-0.98502144559722105</v>
      </c>
      <c r="N430" s="14">
        <v>0.46073366724933412</v>
      </c>
      <c r="O430">
        <f>I430+J430*'bulk material'!AI430+K430*'bulk material'!AJ430+L430*'bulk material'!AK430+M430*'bulk material'!AL430+N430*'bulk material'!AM430</f>
        <v>-2.9306893867823369E-2</v>
      </c>
      <c r="P430">
        <f>(O430-'bulk material'!O430)^2</f>
        <v>0.18957155156919953</v>
      </c>
    </row>
    <row r="431" spans="1:16" ht="15.75" thickBot="1" x14ac:dyDescent="0.3">
      <c r="A431" s="13">
        <v>-0.11795479720844249</v>
      </c>
      <c r="B431" s="13">
        <v>2.3441750623111108</v>
      </c>
      <c r="C431" s="13">
        <v>-1.9231866673775702E-2</v>
      </c>
      <c r="D431" s="13">
        <v>1.3446266448424369</v>
      </c>
      <c r="E431" s="13">
        <v>-0.24152214324737911</v>
      </c>
      <c r="F431" s="14">
        <v>-2.326506131636096</v>
      </c>
      <c r="G431" s="7">
        <f>A431+B431*'bulk material'!AI431+C431*'bulk material'!AJ431+D431*'bulk material'!AK431+E431*'bulk material'!AL431+F431*'bulk material'!AM431</f>
        <v>1.907954291747727</v>
      </c>
      <c r="H431">
        <f>(G431-'bulk material'!N431)^2</f>
        <v>1.4157740365671125</v>
      </c>
      <c r="I431" s="13">
        <v>-2.2091567093236426</v>
      </c>
      <c r="J431" s="13">
        <v>-2.655150415248702</v>
      </c>
      <c r="K431" s="13">
        <v>-4.1063027716796601</v>
      </c>
      <c r="L431" s="13">
        <v>0.92994870967569676</v>
      </c>
      <c r="M431" s="13">
        <v>-0.98502144559722105</v>
      </c>
      <c r="N431" s="14">
        <v>0.46073366724933412</v>
      </c>
      <c r="O431">
        <f>I431+J431*'bulk material'!AI431+K431*'bulk material'!AJ431+L431*'bulk material'!AK431+M431*'bulk material'!AL431+N431*'bulk material'!AM431</f>
        <v>-0.32813984796458995</v>
      </c>
      <c r="P431">
        <f>(O431-'bulk material'!O431)^2</f>
        <v>0.13930145924757717</v>
      </c>
    </row>
    <row r="432" spans="1:16" ht="15.75" thickBot="1" x14ac:dyDescent="0.3">
      <c r="A432" s="13">
        <v>-0.11795479720844249</v>
      </c>
      <c r="B432" s="13">
        <v>2.3441750623111108</v>
      </c>
      <c r="C432" s="13">
        <v>-1.9231866673775702E-2</v>
      </c>
      <c r="D432" s="13">
        <v>1.3446266448424369</v>
      </c>
      <c r="E432" s="13">
        <v>-0.24152214324737911</v>
      </c>
      <c r="F432" s="14">
        <v>-2.326506131636096</v>
      </c>
      <c r="G432" s="7">
        <f>A432+B432*'bulk material'!AI432+C432*'bulk material'!AJ432+D432*'bulk material'!AK432+E432*'bulk material'!AL432+F432*'bulk material'!AM432</f>
        <v>2.0180975539056369</v>
      </c>
      <c r="H432">
        <f>(G432-'bulk material'!N432)^2</f>
        <v>1.6384161148555119</v>
      </c>
      <c r="I432" s="13">
        <v>-2.2091567093236426</v>
      </c>
      <c r="J432" s="13">
        <v>-2.655150415248702</v>
      </c>
      <c r="K432" s="13">
        <v>-4.1063027716796601</v>
      </c>
      <c r="L432" s="13">
        <v>0.92994870967569676</v>
      </c>
      <c r="M432" s="13">
        <v>-0.98502144559722105</v>
      </c>
      <c r="N432" s="14">
        <v>0.46073366724933412</v>
      </c>
      <c r="O432">
        <f>I432+J432*'bulk material'!AI432+K432*'bulk material'!AJ432+L432*'bulk material'!AK432+M432*'bulk material'!AL432+N432*'bulk material'!AM432</f>
        <v>-0.29720141832770142</v>
      </c>
      <c r="P432">
        <f>(O432-'bulk material'!O432)^2</f>
        <v>6.3148009706508815E-2</v>
      </c>
    </row>
    <row r="433" spans="1:16" ht="15.75" thickBot="1" x14ac:dyDescent="0.3">
      <c r="A433" s="13">
        <v>-0.11795479720844249</v>
      </c>
      <c r="B433" s="13">
        <v>2.3441750623111108</v>
      </c>
      <c r="C433" s="13">
        <v>-1.9231866673775702E-2</v>
      </c>
      <c r="D433" s="13">
        <v>1.3446266448424369</v>
      </c>
      <c r="E433" s="13">
        <v>-0.24152214324737911</v>
      </c>
      <c r="F433" s="14">
        <v>-2.326506131636096</v>
      </c>
      <c r="G433" s="7">
        <f>A433+B433*'bulk material'!AI433+C433*'bulk material'!AJ433+D433*'bulk material'!AK433+E433*'bulk material'!AL433+F433*'bulk material'!AM433</f>
        <v>1.8906111297605026</v>
      </c>
      <c r="H433">
        <f>(G433-'bulk material'!N433)^2</f>
        <v>0.26473069735010624</v>
      </c>
      <c r="I433" s="13">
        <v>-2.2091567093236426</v>
      </c>
      <c r="J433" s="13">
        <v>-2.655150415248702</v>
      </c>
      <c r="K433" s="13">
        <v>-4.1063027716796601</v>
      </c>
      <c r="L433" s="13">
        <v>0.92994870967569676</v>
      </c>
      <c r="M433" s="13">
        <v>-0.98502144559722105</v>
      </c>
      <c r="N433" s="14">
        <v>0.46073366724933412</v>
      </c>
      <c r="O433">
        <f>I433+J433*'bulk material'!AI433+K433*'bulk material'!AJ433+L433*'bulk material'!AK433+M433*'bulk material'!AL433+N433*'bulk material'!AM433</f>
        <v>-0.16972039092058638</v>
      </c>
      <c r="P433">
        <f>(O433-'bulk material'!O433)^2</f>
        <v>0.95220837622940591</v>
      </c>
    </row>
    <row r="434" spans="1:16" ht="15.75" thickBot="1" x14ac:dyDescent="0.3">
      <c r="A434" s="13">
        <v>-0.11795479720844249</v>
      </c>
      <c r="B434" s="13">
        <v>2.3441750623111108</v>
      </c>
      <c r="C434" s="13">
        <v>-1.9231866673775702E-2</v>
      </c>
      <c r="D434" s="13">
        <v>1.3446266448424369</v>
      </c>
      <c r="E434" s="13">
        <v>-0.24152214324737911</v>
      </c>
      <c r="F434" s="14">
        <v>-2.326506131636096</v>
      </c>
      <c r="G434" s="7">
        <f>A434+B434*'bulk material'!AI434+C434*'bulk material'!AJ434+D434*'bulk material'!AK434+E434*'bulk material'!AL434+F434*'bulk material'!AM434</f>
        <v>2.3388525471473716</v>
      </c>
      <c r="H434">
        <f>(G434-'bulk material'!N434)^2</f>
        <v>1.653182089955203</v>
      </c>
      <c r="I434" s="13">
        <v>-2.2091567093236426</v>
      </c>
      <c r="J434" s="13">
        <v>-2.655150415248702</v>
      </c>
      <c r="K434" s="13">
        <v>-4.1063027716796601</v>
      </c>
      <c r="L434" s="13">
        <v>0.92994870967569676</v>
      </c>
      <c r="M434" s="13">
        <v>-0.98502144559722105</v>
      </c>
      <c r="N434" s="14">
        <v>0.46073366724933412</v>
      </c>
      <c r="O434">
        <f>I434+J434*'bulk material'!AI434+K434*'bulk material'!AJ434+L434*'bulk material'!AK434+M434*'bulk material'!AL434+N434*'bulk material'!AM434</f>
        <v>0.2634784753706168</v>
      </c>
      <c r="P434">
        <f>(O434-'bulk material'!O434)^2</f>
        <v>1.1298192270589335E-3</v>
      </c>
    </row>
    <row r="435" spans="1:16" ht="15.75" thickBot="1" x14ac:dyDescent="0.3">
      <c r="A435" s="13">
        <v>-0.11795479720844249</v>
      </c>
      <c r="B435" s="13">
        <v>2.3441750623111108</v>
      </c>
      <c r="C435" s="13">
        <v>-1.9231866673775702E-2</v>
      </c>
      <c r="D435" s="13">
        <v>1.3446266448424369</v>
      </c>
      <c r="E435" s="13">
        <v>-0.24152214324737911</v>
      </c>
      <c r="F435" s="14">
        <v>-2.326506131636096</v>
      </c>
      <c r="G435" s="7">
        <f>A435+B435*'bulk material'!AI435+C435*'bulk material'!AJ435+D435*'bulk material'!AK435+E435*'bulk material'!AL435+F435*'bulk material'!AM435</f>
        <v>2.8828747974091629</v>
      </c>
      <c r="H435">
        <f>(G435-'bulk material'!N435)^2</f>
        <v>0.41137284327083146</v>
      </c>
      <c r="I435" s="13">
        <v>-2.2091567093236426</v>
      </c>
      <c r="J435" s="13">
        <v>-2.655150415248702</v>
      </c>
      <c r="K435" s="13">
        <v>-4.1063027716796601</v>
      </c>
      <c r="L435" s="13">
        <v>0.92994870967569676</v>
      </c>
      <c r="M435" s="13">
        <v>-0.98502144559722105</v>
      </c>
      <c r="N435" s="14">
        <v>0.46073366724933412</v>
      </c>
      <c r="O435">
        <f>I435+J435*'bulk material'!AI435+K435*'bulk material'!AJ435+L435*'bulk material'!AK435+M435*'bulk material'!AL435+N435*'bulk material'!AM435</f>
        <v>-6.4089437500163049E-2</v>
      </c>
      <c r="P435">
        <f>(O435-'bulk material'!O435)^2</f>
        <v>7.928768867287446E-2</v>
      </c>
    </row>
    <row r="436" spans="1:16" ht="15.75" thickBot="1" x14ac:dyDescent="0.3">
      <c r="A436" s="13">
        <v>-0.11795479720844249</v>
      </c>
      <c r="B436" s="13">
        <v>2.3441750623111108</v>
      </c>
      <c r="C436" s="13">
        <v>-1.9231866673775702E-2</v>
      </c>
      <c r="D436" s="13">
        <v>1.3446266448424369</v>
      </c>
      <c r="E436" s="13">
        <v>-0.24152214324737911</v>
      </c>
      <c r="F436" s="14">
        <v>-2.326506131636096</v>
      </c>
      <c r="G436" s="7">
        <f>A436+B436*'bulk material'!AI436+C436*'bulk material'!AJ436+D436*'bulk material'!AK436+E436*'bulk material'!AL436+F436*'bulk material'!AM436</f>
        <v>2.5669021515669881</v>
      </c>
      <c r="H436">
        <f>(G436-'bulk material'!N436)^2</f>
        <v>0.89266762260801169</v>
      </c>
      <c r="I436" s="13">
        <v>-2.2091567093236426</v>
      </c>
      <c r="J436" s="13">
        <v>-2.655150415248702</v>
      </c>
      <c r="K436" s="13">
        <v>-4.1063027716796601</v>
      </c>
      <c r="L436" s="13">
        <v>0.92994870967569676</v>
      </c>
      <c r="M436" s="13">
        <v>-0.98502144559722105</v>
      </c>
      <c r="N436" s="14">
        <v>0.46073366724933412</v>
      </c>
      <c r="O436">
        <f>I436+J436*'bulk material'!AI436+K436*'bulk material'!AJ436+L436*'bulk material'!AK436+M436*'bulk material'!AL436+N436*'bulk material'!AM436</f>
        <v>0.30621562090692672</v>
      </c>
      <c r="P436">
        <f>(O436-'bulk material'!O436)^2</f>
        <v>4.8345296251322022E-2</v>
      </c>
    </row>
    <row r="437" spans="1:16" ht="15.75" thickBot="1" x14ac:dyDescent="0.3">
      <c r="A437" s="13">
        <v>-0.11795479720844249</v>
      </c>
      <c r="B437" s="13">
        <v>2.3441750623111108</v>
      </c>
      <c r="C437" s="13">
        <v>-1.9231866673775702E-2</v>
      </c>
      <c r="D437" s="13">
        <v>1.3446266448424369</v>
      </c>
      <c r="E437" s="13">
        <v>-0.24152214324737911</v>
      </c>
      <c r="F437" s="14">
        <v>-2.326506131636096</v>
      </c>
      <c r="G437" s="7">
        <f>A437+B437*'bulk material'!AI437+C437*'bulk material'!AJ437+D437*'bulk material'!AK437+E437*'bulk material'!AL437+F437*'bulk material'!AM437</f>
        <v>2.6665232479050056</v>
      </c>
      <c r="H437">
        <f>(G437-'bulk material'!N437)^2</f>
        <v>1.169495146506605</v>
      </c>
      <c r="I437" s="13">
        <v>-2.2091567093236426</v>
      </c>
      <c r="J437" s="13">
        <v>-2.655150415248702</v>
      </c>
      <c r="K437" s="13">
        <v>-4.1063027716796601</v>
      </c>
      <c r="L437" s="13">
        <v>0.92994870967569676</v>
      </c>
      <c r="M437" s="13">
        <v>-0.98502144559722105</v>
      </c>
      <c r="N437" s="14">
        <v>0.46073366724933412</v>
      </c>
      <c r="O437">
        <f>I437+J437*'bulk material'!AI437+K437*'bulk material'!AJ437+L437*'bulk material'!AK437+M437*'bulk material'!AL437+N437*'bulk material'!AM437</f>
        <v>0.43516314748031115</v>
      </c>
      <c r="P437">
        <f>(O437-'bulk material'!O437)^2</f>
        <v>1.9860732632199996E-2</v>
      </c>
    </row>
    <row r="438" spans="1:16" ht="15.75" thickBot="1" x14ac:dyDescent="0.3">
      <c r="A438" s="13">
        <v>-0.11795479720844249</v>
      </c>
      <c r="B438" s="13">
        <v>2.3441750623111108</v>
      </c>
      <c r="C438" s="13">
        <v>-1.9231866673775702E-2</v>
      </c>
      <c r="D438" s="13">
        <v>1.3446266448424369</v>
      </c>
      <c r="E438" s="13">
        <v>-0.24152214324737911</v>
      </c>
      <c r="F438" s="14">
        <v>-2.326506131636096</v>
      </c>
      <c r="G438" s="7">
        <f>A438+B438*'bulk material'!AI438+C438*'bulk material'!AJ438+D438*'bulk material'!AK438+E438*'bulk material'!AL438+F438*'bulk material'!AM438</f>
        <v>2.6571923189566329</v>
      </c>
      <c r="H438">
        <f>(G438-'bulk material'!N438)^2</f>
        <v>1.633542319319935</v>
      </c>
      <c r="I438" s="13">
        <v>-2.2091567093236426</v>
      </c>
      <c r="J438" s="13">
        <v>-2.655150415248702</v>
      </c>
      <c r="K438" s="13">
        <v>-4.1063027716796601</v>
      </c>
      <c r="L438" s="13">
        <v>0.92994870967569676</v>
      </c>
      <c r="M438" s="13">
        <v>-0.98502144559722105</v>
      </c>
      <c r="N438" s="14">
        <v>0.46073366724933412</v>
      </c>
      <c r="O438">
        <f>I438+J438*'bulk material'!AI438+K438*'bulk material'!AJ438+L438*'bulk material'!AK438+M438*'bulk material'!AL438+N438*'bulk material'!AM438</f>
        <v>0.81430815461296202</v>
      </c>
      <c r="P438">
        <f>(O438-'bulk material'!O438)^2</f>
        <v>3.2118695653189262E-2</v>
      </c>
    </row>
    <row r="439" spans="1:16" ht="15.75" thickBot="1" x14ac:dyDescent="0.3">
      <c r="A439" s="13">
        <v>-0.11795479720844249</v>
      </c>
      <c r="B439" s="13">
        <v>2.3441750623111108</v>
      </c>
      <c r="C439" s="13">
        <v>-1.9231866673775702E-2</v>
      </c>
      <c r="D439" s="13">
        <v>1.3446266448424369</v>
      </c>
      <c r="E439" s="13">
        <v>-0.24152214324737911</v>
      </c>
      <c r="F439" s="14">
        <v>-2.326506131636096</v>
      </c>
      <c r="G439" s="7">
        <f>A439+B439*'bulk material'!AI439+C439*'bulk material'!AJ439+D439*'bulk material'!AK439+E439*'bulk material'!AL439+F439*'bulk material'!AM439</f>
        <v>2.6571923189566329</v>
      </c>
      <c r="H439">
        <f>(G439-'bulk material'!N439)^2</f>
        <v>1.7985520528674541</v>
      </c>
      <c r="I439" s="13">
        <v>-2.2091567093236426</v>
      </c>
      <c r="J439" s="13">
        <v>-2.655150415248702</v>
      </c>
      <c r="K439" s="13">
        <v>-4.1063027716796601</v>
      </c>
      <c r="L439" s="13">
        <v>0.92994870967569676</v>
      </c>
      <c r="M439" s="13">
        <v>-0.98502144559722105</v>
      </c>
      <c r="N439" s="14">
        <v>0.46073366724933412</v>
      </c>
      <c r="O439">
        <f>I439+J439*'bulk material'!AI439+K439*'bulk material'!AJ439+L439*'bulk material'!AK439+M439*'bulk material'!AL439+N439*'bulk material'!AM439</f>
        <v>0.81430815461296202</v>
      </c>
      <c r="P439">
        <f>(O439-'bulk material'!O439)^2</f>
        <v>1.1710896484055364E-2</v>
      </c>
    </row>
    <row r="440" spans="1:16" ht="15.75" thickBot="1" x14ac:dyDescent="0.3">
      <c r="A440" s="13">
        <v>-0.11795479720844249</v>
      </c>
      <c r="B440" s="13">
        <v>2.3441750623111108</v>
      </c>
      <c r="C440" s="13">
        <v>-1.9231866673775702E-2</v>
      </c>
      <c r="D440" s="13">
        <v>1.3446266448424369</v>
      </c>
      <c r="E440" s="13">
        <v>-0.24152214324737911</v>
      </c>
      <c r="F440" s="14">
        <v>-2.326506131636096</v>
      </c>
      <c r="G440" s="7">
        <f>A440+B440*'bulk material'!AI440+C440*'bulk material'!AJ440+D440*'bulk material'!AK440+E440*'bulk material'!AL440+F440*'bulk material'!AM440</f>
        <v>2.6695935232586381</v>
      </c>
      <c r="H440">
        <f>(G440-'bulk material'!N440)^2</f>
        <v>2.0235126916625381</v>
      </c>
      <c r="I440" s="13">
        <v>-2.2091567093236426</v>
      </c>
      <c r="J440" s="13">
        <v>-2.655150415248702</v>
      </c>
      <c r="K440" s="13">
        <v>-4.1063027716796601</v>
      </c>
      <c r="L440" s="13">
        <v>0.92994870967569676</v>
      </c>
      <c r="M440" s="13">
        <v>-0.98502144559722105</v>
      </c>
      <c r="N440" s="14">
        <v>0.46073366724933412</v>
      </c>
      <c r="O440">
        <f>I440+J440*'bulk material'!AI440+K440*'bulk material'!AJ440+L440*'bulk material'!AK440+M440*'bulk material'!AL440+N440*'bulk material'!AM440</f>
        <v>0.77380584207064196</v>
      </c>
      <c r="P440">
        <f>(O440-'bulk material'!O440)^2</f>
        <v>1.924173554101441E-2</v>
      </c>
    </row>
    <row r="441" spans="1:16" ht="15.75" thickBot="1" x14ac:dyDescent="0.3">
      <c r="A441" s="13">
        <v>-0.11795479720844249</v>
      </c>
      <c r="B441" s="13">
        <v>2.3441750623111108</v>
      </c>
      <c r="C441" s="13">
        <v>-1.9231866673775702E-2</v>
      </c>
      <c r="D441" s="13">
        <v>1.3446266448424369</v>
      </c>
      <c r="E441" s="13">
        <v>-0.24152214324737911</v>
      </c>
      <c r="F441" s="14">
        <v>-2.326506131636096</v>
      </c>
      <c r="G441" s="7">
        <f>A441+B441*'bulk material'!AI441+C441*'bulk material'!AJ441+D441*'bulk material'!AK441+E441*'bulk material'!AL441+F441*'bulk material'!AM441</f>
        <v>3.0479327597319958</v>
      </c>
      <c r="H441">
        <f>(G441-'bulk material'!N441)^2</f>
        <v>1.824772759949437</v>
      </c>
      <c r="I441" s="13">
        <v>-2.2091567093236426</v>
      </c>
      <c r="J441" s="13">
        <v>-2.655150415248702</v>
      </c>
      <c r="K441" s="13">
        <v>-4.1063027716796601</v>
      </c>
      <c r="L441" s="13">
        <v>0.92994870967569676</v>
      </c>
      <c r="M441" s="13">
        <v>-0.98502144559722105</v>
      </c>
      <c r="N441" s="14">
        <v>0.46073366724933412</v>
      </c>
      <c r="O441">
        <f>I441+J441*'bulk material'!AI441+K441*'bulk material'!AJ441+L441*'bulk material'!AK441+M441*'bulk material'!AL441+N441*'bulk material'!AM441</f>
        <v>0.58512196587138599</v>
      </c>
      <c r="P441">
        <f>(O441-'bulk material'!O441)^2</f>
        <v>9.8070808924180606E-3</v>
      </c>
    </row>
    <row r="442" spans="1:16" ht="15.75" thickBot="1" x14ac:dyDescent="0.3">
      <c r="A442" s="13">
        <v>-0.11795479720844249</v>
      </c>
      <c r="B442" s="13">
        <v>2.3441750623111108</v>
      </c>
      <c r="C442" s="13">
        <v>-1.9231866673775702E-2</v>
      </c>
      <c r="D442" s="13">
        <v>1.3446266448424369</v>
      </c>
      <c r="E442" s="13">
        <v>-0.24152214324737911</v>
      </c>
      <c r="F442" s="14">
        <v>-2.326506131636096</v>
      </c>
      <c r="G442" s="7">
        <f>A442+B442*'bulk material'!AI442+C442*'bulk material'!AJ442+D442*'bulk material'!AK442+E442*'bulk material'!AL442+F442*'bulk material'!AM442</f>
        <v>2.987444686895099</v>
      </c>
      <c r="H442">
        <f>(G442-'bulk material'!N442)^2</f>
        <v>0.8748860349709473</v>
      </c>
      <c r="I442" s="13">
        <v>-2.2091567093236426</v>
      </c>
      <c r="J442" s="13">
        <v>-2.655150415248702</v>
      </c>
      <c r="K442" s="13">
        <v>-4.1063027716796601</v>
      </c>
      <c r="L442" s="13">
        <v>0.92994870967569676</v>
      </c>
      <c r="M442" s="13">
        <v>-0.98502144559722105</v>
      </c>
      <c r="N442" s="14">
        <v>0.46073366724933412</v>
      </c>
      <c r="O442">
        <f>I442+J442*'bulk material'!AI442+K442*'bulk material'!AJ442+L442*'bulk material'!AK442+M442*'bulk material'!AL442+N442*'bulk material'!AM442</f>
        <v>0.79638663290282496</v>
      </c>
      <c r="P442">
        <f>(O442-'bulk material'!O442)^2</f>
        <v>8.0469199532237391E-3</v>
      </c>
    </row>
    <row r="443" spans="1:16" ht="15.75" thickBot="1" x14ac:dyDescent="0.3">
      <c r="A443" s="13">
        <v>-0.11795479720844249</v>
      </c>
      <c r="B443" s="13">
        <v>2.3441750623111108</v>
      </c>
      <c r="C443" s="13">
        <v>-1.9231866673775702E-2</v>
      </c>
      <c r="D443" s="13">
        <v>1.3446266448424369</v>
      </c>
      <c r="E443" s="13">
        <v>-0.24152214324737911</v>
      </c>
      <c r="F443" s="14">
        <v>-2.326506131636096</v>
      </c>
      <c r="G443" s="7">
        <f>A443+B443*'bulk material'!AI443+C443*'bulk material'!AJ443+D443*'bulk material'!AK443+E443*'bulk material'!AL443+F443*'bulk material'!AM443</f>
        <v>3.8111111314523103</v>
      </c>
      <c r="H443">
        <f>(G443-'bulk material'!N443)^2</f>
        <v>4.304800335031124E-2</v>
      </c>
      <c r="I443" s="13">
        <v>-2.2091567093236426</v>
      </c>
      <c r="J443" s="13">
        <v>-2.655150415248702</v>
      </c>
      <c r="K443" s="13">
        <v>-4.1063027716796601</v>
      </c>
      <c r="L443" s="13">
        <v>0.92994870967569676</v>
      </c>
      <c r="M443" s="13">
        <v>-0.98502144559722105</v>
      </c>
      <c r="N443" s="14">
        <v>0.46073366724933412</v>
      </c>
      <c r="O443">
        <f>I443+J443*'bulk material'!AI443+K443*'bulk material'!AJ443+L443*'bulk material'!AK443+M443*'bulk material'!AL443+N443*'bulk material'!AM443</f>
        <v>-1.4215853926962587</v>
      </c>
      <c r="P443">
        <f>(O443-'bulk material'!O443)^2</f>
        <v>2.3629120586913053</v>
      </c>
    </row>
    <row r="444" spans="1:16" ht="15.75" thickBot="1" x14ac:dyDescent="0.3">
      <c r="A444" s="13">
        <v>-0.11795479720844249</v>
      </c>
      <c r="B444" s="13">
        <v>2.3441750623111108</v>
      </c>
      <c r="C444" s="13">
        <v>-1.9231866673775702E-2</v>
      </c>
      <c r="D444" s="13">
        <v>1.3446266448424369</v>
      </c>
      <c r="E444" s="13">
        <v>-0.24152214324737911</v>
      </c>
      <c r="F444" s="14">
        <v>-2.326506131636096</v>
      </c>
      <c r="G444" s="7">
        <f>A444+B444*'bulk material'!AI444+C444*'bulk material'!AJ444+D444*'bulk material'!AK444+E444*'bulk material'!AL444+F444*'bulk material'!AM444</f>
        <v>3.1707997281887321</v>
      </c>
      <c r="H444">
        <f>(G444-'bulk material'!N444)^2</f>
        <v>1.9844595510071827</v>
      </c>
      <c r="I444" s="13">
        <v>-2.2091567093236426</v>
      </c>
      <c r="J444" s="13">
        <v>-2.655150415248702</v>
      </c>
      <c r="K444" s="13">
        <v>-4.1063027716796601</v>
      </c>
      <c r="L444" s="13">
        <v>0.92994870967569676</v>
      </c>
      <c r="M444" s="13">
        <v>-0.98502144559722105</v>
      </c>
      <c r="N444" s="14">
        <v>0.46073366724933412</v>
      </c>
      <c r="O444">
        <f>I444+J444*'bulk material'!AI444+K444*'bulk material'!AJ444+L444*'bulk material'!AK444+M444*'bulk material'!AL444+N444*'bulk material'!AM444</f>
        <v>0.76192237894324866</v>
      </c>
      <c r="P444">
        <f>(O444-'bulk material'!O444)^2</f>
        <v>1.1200225936656625E-2</v>
      </c>
    </row>
    <row r="445" spans="1:16" ht="15.75" thickBot="1" x14ac:dyDescent="0.3">
      <c r="A445" s="13">
        <v>-0.11795479720844249</v>
      </c>
      <c r="B445" s="13">
        <v>2.3441750623111108</v>
      </c>
      <c r="C445" s="13">
        <v>-1.9231866673775702E-2</v>
      </c>
      <c r="D445" s="13">
        <v>1.3446266448424369</v>
      </c>
      <c r="E445" s="13">
        <v>-0.24152214324737911</v>
      </c>
      <c r="F445" s="14">
        <v>-2.326506131636096</v>
      </c>
      <c r="G445" s="7">
        <f>A445+B445*'bulk material'!AI445+C445*'bulk material'!AJ445+D445*'bulk material'!AK445+E445*'bulk material'!AL445+F445*'bulk material'!AM445</f>
        <v>3.2636156801610072</v>
      </c>
      <c r="H445">
        <f>(G445-'bulk material'!N445)^2</f>
        <v>1.3283125412441643</v>
      </c>
      <c r="I445" s="13">
        <v>-2.2091567093236426</v>
      </c>
      <c r="J445" s="13">
        <v>-2.655150415248702</v>
      </c>
      <c r="K445" s="13">
        <v>-4.1063027716796601</v>
      </c>
      <c r="L445" s="13">
        <v>0.92994870967569676</v>
      </c>
      <c r="M445" s="13">
        <v>-0.98502144559722105</v>
      </c>
      <c r="N445" s="14">
        <v>0.46073366724933412</v>
      </c>
      <c r="O445">
        <f>I445+J445*'bulk material'!AI445+K445*'bulk material'!AJ445+L445*'bulk material'!AK445+M445*'bulk material'!AL445+N445*'bulk material'!AM445</f>
        <v>1.0119270182058813</v>
      </c>
      <c r="P445">
        <f>(O445-'bulk material'!O445)^2</f>
        <v>2.4284783829919103E-2</v>
      </c>
    </row>
    <row r="446" spans="1:16" ht="15.75" thickBot="1" x14ac:dyDescent="0.3">
      <c r="A446" s="13">
        <v>-0.11795479720844249</v>
      </c>
      <c r="B446" s="13">
        <v>2.3441750623111108</v>
      </c>
      <c r="C446" s="13">
        <v>-1.9231866673775702E-2</v>
      </c>
      <c r="D446" s="13">
        <v>1.3446266448424369</v>
      </c>
      <c r="E446" s="13">
        <v>-0.24152214324737911</v>
      </c>
      <c r="F446" s="14">
        <v>-2.326506131636096</v>
      </c>
      <c r="G446" s="7">
        <f>A446+B446*'bulk material'!AI446+C446*'bulk material'!AJ446+D446*'bulk material'!AK446+E446*'bulk material'!AL446+F446*'bulk material'!AM446</f>
        <v>2.9779473121983671</v>
      </c>
      <c r="H446">
        <f>(G446-'bulk material'!N446)^2</f>
        <v>3.4479144020926316</v>
      </c>
      <c r="I446" s="13">
        <v>-2.2091567093236426</v>
      </c>
      <c r="J446" s="13">
        <v>-2.655150415248702</v>
      </c>
      <c r="K446" s="13">
        <v>-4.1063027716796601</v>
      </c>
      <c r="L446" s="13">
        <v>0.92994870967569676</v>
      </c>
      <c r="M446" s="13">
        <v>-0.98502144559722105</v>
      </c>
      <c r="N446" s="14">
        <v>0.46073366724933412</v>
      </c>
      <c r="O446">
        <f>I446+J446*'bulk material'!AI446+K446*'bulk material'!AJ446+L446*'bulk material'!AK446+M446*'bulk material'!AL446+N446*'bulk material'!AM446</f>
        <v>1.3749880483112789</v>
      </c>
      <c r="P446">
        <f>(O446-'bulk material'!O446)^2</f>
        <v>0.23902007054443206</v>
      </c>
    </row>
    <row r="447" spans="1:16" ht="15.75" thickBot="1" x14ac:dyDescent="0.3">
      <c r="A447" s="13">
        <v>-0.11795479720844249</v>
      </c>
      <c r="B447" s="13">
        <v>2.3441750623111108</v>
      </c>
      <c r="C447" s="13">
        <v>-1.9231866673775702E-2</v>
      </c>
      <c r="D447" s="13">
        <v>1.3446266448424369</v>
      </c>
      <c r="E447" s="13">
        <v>-0.24152214324737911</v>
      </c>
      <c r="F447" s="14">
        <v>-2.326506131636096</v>
      </c>
      <c r="G447" s="7">
        <f>A447+B447*'bulk material'!AI447+C447*'bulk material'!AJ447+D447*'bulk material'!AK447+E447*'bulk material'!AL447+F447*'bulk material'!AM447</f>
        <v>3.0037947829487974</v>
      </c>
      <c r="H447">
        <f>(G447-'bulk material'!N447)^2</f>
        <v>2.1074431212836906</v>
      </c>
      <c r="I447" s="13">
        <v>-2.2091567093236426</v>
      </c>
      <c r="J447" s="13">
        <v>-2.655150415248702</v>
      </c>
      <c r="K447" s="13">
        <v>-4.1063027716796601</v>
      </c>
      <c r="L447" s="13">
        <v>0.92994870967569676</v>
      </c>
      <c r="M447" s="13">
        <v>-0.98502144559722105</v>
      </c>
      <c r="N447" s="14">
        <v>0.46073366724933412</v>
      </c>
      <c r="O447">
        <f>I447+J447*'bulk material'!AI447+K447*'bulk material'!AJ447+L447*'bulk material'!AK447+M447*'bulk material'!AL447+N447*'bulk material'!AM447</f>
        <v>1.343785222865717</v>
      </c>
      <c r="P447">
        <f>(O447-'bulk material'!O447)^2</f>
        <v>0.15030660957473721</v>
      </c>
    </row>
    <row r="448" spans="1:16" ht="15.75" thickBot="1" x14ac:dyDescent="0.3">
      <c r="A448" s="13">
        <v>-0.11795479720844249</v>
      </c>
      <c r="B448" s="13">
        <v>2.3441750623111108</v>
      </c>
      <c r="C448" s="13">
        <v>-1.9231866673775702E-2</v>
      </c>
      <c r="D448" s="13">
        <v>1.3446266448424369</v>
      </c>
      <c r="E448" s="13">
        <v>-0.24152214324737911</v>
      </c>
      <c r="F448" s="14">
        <v>-2.326506131636096</v>
      </c>
      <c r="G448" s="7">
        <f>A448+B448*'bulk material'!AI448+C448*'bulk material'!AJ448+D448*'bulk material'!AK448+E448*'bulk material'!AL448+F448*'bulk material'!AM448</f>
        <v>4.1318661246940449</v>
      </c>
      <c r="H448">
        <f>(G448-'bulk material'!N448)^2</f>
        <v>1.8296891303800336E-3</v>
      </c>
      <c r="I448" s="13">
        <v>-2.2091567093236426</v>
      </c>
      <c r="J448" s="13">
        <v>-2.655150415248702</v>
      </c>
      <c r="K448" s="13">
        <v>-4.1063027716796601</v>
      </c>
      <c r="L448" s="13">
        <v>0.92994870967569676</v>
      </c>
      <c r="M448" s="13">
        <v>-0.98502144559722105</v>
      </c>
      <c r="N448" s="14">
        <v>0.46073366724933412</v>
      </c>
      <c r="O448">
        <f>I448+J448*'bulk material'!AI448+K448*'bulk material'!AJ448+L448*'bulk material'!AK448+M448*'bulk material'!AL448+N448*'bulk material'!AM448</f>
        <v>-0.86090549899794022</v>
      </c>
      <c r="P448">
        <f>(O448-'bulk material'!O448)^2</f>
        <v>1.3409564916626975</v>
      </c>
    </row>
    <row r="449" spans="1:16" ht="15.75" thickBot="1" x14ac:dyDescent="0.3">
      <c r="A449" s="13">
        <v>-0.11795479720844249</v>
      </c>
      <c r="B449" s="13">
        <v>2.3441750623111108</v>
      </c>
      <c r="C449" s="13">
        <v>-1.9231866673775702E-2</v>
      </c>
      <c r="D449" s="13">
        <v>1.3446266448424369</v>
      </c>
      <c r="E449" s="13">
        <v>-0.24152214324737911</v>
      </c>
      <c r="F449" s="14">
        <v>-2.326506131636096</v>
      </c>
      <c r="G449" s="7">
        <f>A449+B449*'bulk material'!AI449+C449*'bulk material'!AJ449+D449*'bulk material'!AK449+E449*'bulk material'!AL449+F449*'bulk material'!AM449</f>
        <v>3.319878014587283</v>
      </c>
      <c r="H449">
        <f>(G449-'bulk material'!N449)^2</f>
        <v>1.6586028400356393E-2</v>
      </c>
      <c r="I449" s="13">
        <v>-2.2091567093236426</v>
      </c>
      <c r="J449" s="13">
        <v>-2.655150415248702</v>
      </c>
      <c r="K449" s="13">
        <v>-4.1063027716796601</v>
      </c>
      <c r="L449" s="13">
        <v>0.92994870967569676</v>
      </c>
      <c r="M449" s="13">
        <v>-0.98502144559722105</v>
      </c>
      <c r="N449" s="14">
        <v>0.46073366724933412</v>
      </c>
      <c r="O449">
        <f>I449+J449*'bulk material'!AI449+K449*'bulk material'!AJ449+L449*'bulk material'!AK449+M449*'bulk material'!AL449+N449*'bulk material'!AM449</f>
        <v>-0.18195594001701365</v>
      </c>
      <c r="P449">
        <f>(O449-'bulk material'!O449)^2</f>
        <v>0.35885754671684106</v>
      </c>
    </row>
    <row r="450" spans="1:16" ht="15.75" thickBot="1" x14ac:dyDescent="0.3">
      <c r="A450" s="13">
        <v>-0.11795479720844249</v>
      </c>
      <c r="B450" s="13">
        <v>2.3441750623111108</v>
      </c>
      <c r="C450" s="13">
        <v>-1.9231866673775702E-2</v>
      </c>
      <c r="D450" s="13">
        <v>1.3446266448424369</v>
      </c>
      <c r="E450" s="13">
        <v>-0.24152214324737911</v>
      </c>
      <c r="F450" s="14">
        <v>-2.326506131636096</v>
      </c>
      <c r="G450" s="7">
        <f>A450+B450*'bulk material'!AI450+C450*'bulk material'!AJ450+D450*'bulk material'!AK450+E450*'bulk material'!AL450+F450*'bulk material'!AM450</f>
        <v>3.774164037202516</v>
      </c>
      <c r="H450">
        <f>(G450-'bulk material'!N450)^2</f>
        <v>2.137656808598003</v>
      </c>
      <c r="I450" s="13">
        <v>-2.2091567093236426</v>
      </c>
      <c r="J450" s="13">
        <v>-2.655150415248702</v>
      </c>
      <c r="K450" s="13">
        <v>-4.1063027716796601</v>
      </c>
      <c r="L450" s="13">
        <v>0.92994870967569676</v>
      </c>
      <c r="M450" s="13">
        <v>-0.98502144559722105</v>
      </c>
      <c r="N450" s="14">
        <v>0.46073366724933412</v>
      </c>
      <c r="O450">
        <f>I450+J450*'bulk material'!AI450+K450*'bulk material'!AJ450+L450*'bulk material'!AK450+M450*'bulk material'!AL450+N450*'bulk material'!AM450</f>
        <v>1.2056727415032151</v>
      </c>
      <c r="P450">
        <f>(O450-'bulk material'!O450)^2</f>
        <v>0.20212350935972215</v>
      </c>
    </row>
    <row r="451" spans="1:16" ht="15.75" thickBot="1" x14ac:dyDescent="0.3">
      <c r="A451" s="13">
        <v>-0.11795479720844249</v>
      </c>
      <c r="B451" s="13">
        <v>2.3441750623111108</v>
      </c>
      <c r="C451" s="13">
        <v>-1.9231866673775702E-2</v>
      </c>
      <c r="D451" s="13">
        <v>1.3446266448424369</v>
      </c>
      <c r="E451" s="13">
        <v>-0.24152214324737911</v>
      </c>
      <c r="F451" s="14">
        <v>-2.326506131636096</v>
      </c>
      <c r="G451" s="7">
        <f>A451+B451*'bulk material'!AI451+C451*'bulk material'!AJ451+D451*'bulk material'!AK451+E451*'bulk material'!AL451+F451*'bulk material'!AM451</f>
        <v>3.2987023054401012</v>
      </c>
      <c r="H451">
        <f>(G451-'bulk material'!N451)^2</f>
        <v>2.8446568217859474</v>
      </c>
      <c r="I451" s="13">
        <v>-2.2091567093236426</v>
      </c>
      <c r="J451" s="13">
        <v>-2.655150415248702</v>
      </c>
      <c r="K451" s="13">
        <v>-4.1063027716796601</v>
      </c>
      <c r="L451" s="13">
        <v>0.92994870967569676</v>
      </c>
      <c r="M451" s="13">
        <v>-0.98502144559722105</v>
      </c>
      <c r="N451" s="14">
        <v>0.46073366724933412</v>
      </c>
      <c r="O451">
        <f>I451+J451*'bulk material'!AI451+K451*'bulk material'!AJ451+L451*'bulk material'!AK451+M451*'bulk material'!AL451+N451*'bulk material'!AM451</f>
        <v>1.9356679420095966</v>
      </c>
      <c r="P451">
        <f>(O451-'bulk material'!O451)^2</f>
        <v>0.39636679971925481</v>
      </c>
    </row>
    <row r="452" spans="1:16" ht="15.75" thickBot="1" x14ac:dyDescent="0.3">
      <c r="A452" s="13">
        <v>-0.11795479720844249</v>
      </c>
      <c r="B452" s="13">
        <v>2.3441750623111108</v>
      </c>
      <c r="C452" s="13">
        <v>-1.9231866673775702E-2</v>
      </c>
      <c r="D452" s="13">
        <v>1.3446266448424369</v>
      </c>
      <c r="E452" s="13">
        <v>-0.24152214324737911</v>
      </c>
      <c r="F452" s="14">
        <v>-2.326506131636096</v>
      </c>
      <c r="G452" s="7">
        <f>A452+B452*'bulk material'!AI452+C452*'bulk material'!AJ452+D452*'bulk material'!AK452+E452*'bulk material'!AL452+F452*'bulk material'!AM452</f>
        <v>4.5078246600463281</v>
      </c>
      <c r="H452">
        <f>(G452-'bulk material'!N452)^2</f>
        <v>8.7458244461493848E-2</v>
      </c>
      <c r="I452" s="13">
        <v>-2.2091567093236426</v>
      </c>
      <c r="J452" s="13">
        <v>-2.655150415248702</v>
      </c>
      <c r="K452" s="13">
        <v>-4.1063027716796601</v>
      </c>
      <c r="L452" s="13">
        <v>0.92994870967569676</v>
      </c>
      <c r="M452" s="13">
        <v>-0.98502144559722105</v>
      </c>
      <c r="N452" s="14">
        <v>0.46073366724933412</v>
      </c>
      <c r="O452">
        <f>I452+J452*'bulk material'!AI452+K452*'bulk material'!AJ452+L452*'bulk material'!AK452+M452*'bulk material'!AL452+N452*'bulk material'!AM452</f>
        <v>-0.71587399539730245</v>
      </c>
      <c r="P452">
        <f>(O452-'bulk material'!O452)^2</f>
        <v>1.1902051864236636</v>
      </c>
    </row>
    <row r="453" spans="1:16" ht="15.75" thickBot="1" x14ac:dyDescent="0.3">
      <c r="A453" s="13">
        <v>-0.11795479720844249</v>
      </c>
      <c r="B453" s="13">
        <v>2.3441750623111108</v>
      </c>
      <c r="C453" s="13">
        <v>-1.9231866673775702E-2</v>
      </c>
      <c r="D453" s="13">
        <v>1.3446266448424369</v>
      </c>
      <c r="E453" s="13">
        <v>-0.24152214324737911</v>
      </c>
      <c r="F453" s="14">
        <v>-2.326506131636096</v>
      </c>
      <c r="G453" s="7">
        <f>A453+B453*'bulk material'!AI453+C453*'bulk material'!AJ453+D453*'bulk material'!AK453+E453*'bulk material'!AL453+F453*'bulk material'!AM453</f>
        <v>3.775458293243247</v>
      </c>
      <c r="H453">
        <f>(G453-'bulk material'!N453)^2</f>
        <v>1.1607197263541116</v>
      </c>
      <c r="I453" s="13">
        <v>-2.2091567093236426</v>
      </c>
      <c r="J453" s="13">
        <v>-2.655150415248702</v>
      </c>
      <c r="K453" s="13">
        <v>-4.1063027716796601</v>
      </c>
      <c r="L453" s="13">
        <v>0.92994870967569676</v>
      </c>
      <c r="M453" s="13">
        <v>-0.98502144559722105</v>
      </c>
      <c r="N453" s="14">
        <v>0.46073366724933412</v>
      </c>
      <c r="O453">
        <f>I453+J453*'bulk material'!AI453+K453*'bulk material'!AJ453+L453*'bulk material'!AK453+M453*'bulk material'!AL453+N453*'bulk material'!AM453</f>
        <v>1.8026109491901936</v>
      </c>
      <c r="P453">
        <f>(O453-'bulk material'!O453)^2</f>
        <v>0.2667925902966522</v>
      </c>
    </row>
    <row r="454" spans="1:16" ht="15.75" thickBot="1" x14ac:dyDescent="0.3">
      <c r="A454" s="13">
        <v>-0.11795479720844249</v>
      </c>
      <c r="B454" s="13">
        <v>2.3441750623111108</v>
      </c>
      <c r="C454" s="13">
        <v>-1.9231866673775702E-2</v>
      </c>
      <c r="D454" s="13">
        <v>1.3446266448424369</v>
      </c>
      <c r="E454" s="13">
        <v>-0.24152214324737911</v>
      </c>
      <c r="F454" s="14">
        <v>-2.326506131636096</v>
      </c>
      <c r="G454" s="7">
        <f>A454+B454*'bulk material'!AI454+C454*'bulk material'!AJ454+D454*'bulk material'!AK454+E454*'bulk material'!AL454+F454*'bulk material'!AM454</f>
        <v>4.1353891453424119</v>
      </c>
      <c r="H454">
        <f>(G454-'bulk material'!N454)^2</f>
        <v>0.98267149935653975</v>
      </c>
      <c r="I454" s="13">
        <v>-2.2091567093236426</v>
      </c>
      <c r="J454" s="13">
        <v>-2.655150415248702</v>
      </c>
      <c r="K454" s="13">
        <v>-4.1063027716796601</v>
      </c>
      <c r="L454" s="13">
        <v>0.92994870967569676</v>
      </c>
      <c r="M454" s="13">
        <v>-0.98502144559722105</v>
      </c>
      <c r="N454" s="14">
        <v>0.46073366724933412</v>
      </c>
      <c r="O454">
        <f>I454+J454*'bulk material'!AI454+K454*'bulk material'!AJ454+L454*'bulk material'!AK454+M454*'bulk material'!AL454+N454*'bulk material'!AM454</f>
        <v>2.4025301341746772</v>
      </c>
      <c r="P454">
        <f>(O454-'bulk material'!O454)^2</f>
        <v>0.63431488180081153</v>
      </c>
    </row>
    <row r="455" spans="1:16" ht="15.75" thickBot="1" x14ac:dyDescent="0.3">
      <c r="A455" s="13">
        <v>-0.11795479720844249</v>
      </c>
      <c r="B455" s="13">
        <v>2.3441750623111108</v>
      </c>
      <c r="C455" s="13">
        <v>-1.9231866673775702E-2</v>
      </c>
      <c r="D455" s="13">
        <v>1.3446266448424369</v>
      </c>
      <c r="E455" s="13">
        <v>-0.24152214324737911</v>
      </c>
      <c r="F455" s="14">
        <v>-2.326506131636096</v>
      </c>
      <c r="G455" s="7">
        <f>A455+B455*'bulk material'!AI455+C455*'bulk material'!AJ455+D455*'bulk material'!AK455+E455*'bulk material'!AL455+F455*'bulk material'!AM455</f>
        <v>3.9512433369395219</v>
      </c>
      <c r="H455">
        <f>(G455-'bulk material'!N455)^2</f>
        <v>0.70417620981676732</v>
      </c>
      <c r="I455" s="13">
        <v>-2.2091567093236426</v>
      </c>
      <c r="J455" s="13">
        <v>-2.655150415248702</v>
      </c>
      <c r="K455" s="13">
        <v>-4.1063027716796601</v>
      </c>
      <c r="L455" s="13">
        <v>0.92994870967569676</v>
      </c>
      <c r="M455" s="13">
        <v>-0.98502144559722105</v>
      </c>
      <c r="N455" s="14">
        <v>0.46073366724933412</v>
      </c>
      <c r="O455">
        <f>I455+J455*'bulk material'!AI455+K455*'bulk material'!AJ455+L455*'bulk material'!AK455+M455*'bulk material'!AL455+N455*'bulk material'!AM455</f>
        <v>3.056477002047016</v>
      </c>
      <c r="P455">
        <f>(O455-'bulk material'!O455)^2</f>
        <v>1.6138799359956446</v>
      </c>
    </row>
    <row r="456" spans="1:16" ht="15.75" thickBot="1" x14ac:dyDescent="0.3">
      <c r="A456" s="13">
        <v>-0.11795479720844249</v>
      </c>
      <c r="B456" s="13">
        <v>2.3441750623111108</v>
      </c>
      <c r="C456" s="13">
        <v>-1.9231866673775702E-2</v>
      </c>
      <c r="D456" s="13">
        <v>1.3446266448424369</v>
      </c>
      <c r="E456" s="13">
        <v>-0.24152214324737911</v>
      </c>
      <c r="F456" s="14">
        <v>-2.326506131636096</v>
      </c>
      <c r="G456" s="7">
        <f>A456+B456*'bulk material'!AI456+C456*'bulk material'!AJ456+D456*'bulk material'!AK456+E456*'bulk material'!AL456+F456*'bulk material'!AM456</f>
        <v>4.5826318949006328</v>
      </c>
      <c r="H456">
        <f>(G456-'bulk material'!N456)^2</f>
        <v>0.96932026362998014</v>
      </c>
      <c r="I456" s="13">
        <v>-2.2091567093236426</v>
      </c>
      <c r="J456" s="13">
        <v>-2.655150415248702</v>
      </c>
      <c r="K456" s="13">
        <v>-4.1063027716796601</v>
      </c>
      <c r="L456" s="13">
        <v>0.92994870967569676</v>
      </c>
      <c r="M456" s="13">
        <v>-0.98502144559722105</v>
      </c>
      <c r="N456" s="14">
        <v>0.46073366724933412</v>
      </c>
      <c r="O456">
        <f>I456+J456*'bulk material'!AI456+K456*'bulk material'!AJ456+L456*'bulk material'!AK456+M456*'bulk material'!AL456+N456*'bulk material'!AM456</f>
        <v>2.8702370926472924</v>
      </c>
      <c r="P456">
        <f>(O456-'bulk material'!O456)^2</f>
        <v>0.58391885499541729</v>
      </c>
    </row>
    <row r="457" spans="1:16" ht="15.75" thickBot="1" x14ac:dyDescent="0.3">
      <c r="A457" s="13">
        <v>-0.11795479720844249</v>
      </c>
      <c r="B457" s="13">
        <v>2.3441750623111108</v>
      </c>
      <c r="C457" s="13">
        <v>-1.9231866673775702E-2</v>
      </c>
      <c r="D457" s="13">
        <v>1.3446266448424369</v>
      </c>
      <c r="E457" s="13">
        <v>-0.24152214324737911</v>
      </c>
      <c r="F457" s="14">
        <v>-2.326506131636096</v>
      </c>
      <c r="G457" s="7">
        <f>A457+B457*'bulk material'!AI457+C457*'bulk material'!AJ457+D457*'bulk material'!AK457+E457*'bulk material'!AL457+F457*'bulk material'!AM457</f>
        <v>4.4359550873007265</v>
      </c>
      <c r="H457">
        <f>(G457-'bulk material'!N457)^2</f>
        <v>0.21542238593134511</v>
      </c>
      <c r="I457" s="13">
        <v>-2.2091567093236426</v>
      </c>
      <c r="J457" s="13">
        <v>-2.655150415248702</v>
      </c>
      <c r="K457" s="13">
        <v>-4.1063027716796601</v>
      </c>
      <c r="L457" s="13">
        <v>0.92994870967569676</v>
      </c>
      <c r="M457" s="13">
        <v>-0.98502144559722105</v>
      </c>
      <c r="N457" s="14">
        <v>0.46073366724933412</v>
      </c>
      <c r="O457">
        <f>I457+J457*'bulk material'!AI457+K457*'bulk material'!AJ457+L457*'bulk material'!AK457+M457*'bulk material'!AL457+N457*'bulk material'!AM457</f>
        <v>-0.42126721877613027</v>
      </c>
      <c r="P457">
        <f>(O457-'bulk material'!O457)^2</f>
        <v>8.2574894781815678E-2</v>
      </c>
    </row>
    <row r="458" spans="1:16" ht="15.75" thickBot="1" x14ac:dyDescent="0.3">
      <c r="A458" s="13">
        <v>-0.11795479720844249</v>
      </c>
      <c r="B458" s="13">
        <v>2.3441750623111108</v>
      </c>
      <c r="C458" s="13">
        <v>-1.9231866673775702E-2</v>
      </c>
      <c r="D458" s="13">
        <v>1.3446266448424369</v>
      </c>
      <c r="E458" s="13">
        <v>-0.24152214324737911</v>
      </c>
      <c r="F458" s="14">
        <v>-2.326506131636096</v>
      </c>
      <c r="G458" s="7">
        <f>A458+B458*'bulk material'!AI458+C458*'bulk material'!AJ458+D458*'bulk material'!AK458+E458*'bulk material'!AL458+F458*'bulk material'!AM458</f>
        <v>4.9980005933708114</v>
      </c>
      <c r="H458">
        <f>(G458-'bulk material'!N458)^2</f>
        <v>2.5982517020522415</v>
      </c>
      <c r="I458" s="13">
        <v>-2.2091567093236426</v>
      </c>
      <c r="J458" s="13">
        <v>-2.655150415248702</v>
      </c>
      <c r="K458" s="13">
        <v>-4.1063027716796601</v>
      </c>
      <c r="L458" s="13">
        <v>0.92994870967569676</v>
      </c>
      <c r="M458" s="13">
        <v>-0.98502144559722105</v>
      </c>
      <c r="N458" s="14">
        <v>0.46073366724933412</v>
      </c>
      <c r="O458">
        <f>I458+J458*'bulk material'!AI458+K458*'bulk material'!AJ458+L458*'bulk material'!AK458+M458*'bulk material'!AL458+N458*'bulk material'!AM458</f>
        <v>2.2527401434568635</v>
      </c>
      <c r="P458">
        <f>(O458-'bulk material'!O458)^2</f>
        <v>1.0335749541541677</v>
      </c>
    </row>
    <row r="459" spans="1:16" ht="15.75" thickBot="1" x14ac:dyDescent="0.3">
      <c r="A459" s="13">
        <v>-0.11795479720844249</v>
      </c>
      <c r="B459" s="13">
        <v>2.3441750623111108</v>
      </c>
      <c r="C459" s="13">
        <v>-1.9231866673775702E-2</v>
      </c>
      <c r="D459" s="13">
        <v>1.3446266448424369</v>
      </c>
      <c r="E459" s="13">
        <v>-0.24152214324737911</v>
      </c>
      <c r="F459" s="14">
        <v>-2.326506131636096</v>
      </c>
      <c r="G459" s="7">
        <f>A459+B459*'bulk material'!AI459+C459*'bulk material'!AJ459+D459*'bulk material'!AK459+E459*'bulk material'!AL459+F459*'bulk material'!AM459</f>
        <v>5.5233478110490646</v>
      </c>
      <c r="H459">
        <f>(G459-'bulk material'!N459)^2</f>
        <v>4.273549651759569</v>
      </c>
      <c r="I459" s="13">
        <v>-2.2091567093236426</v>
      </c>
      <c r="J459" s="13">
        <v>-2.655150415248702</v>
      </c>
      <c r="K459" s="13">
        <v>-4.1063027716796601</v>
      </c>
      <c r="L459" s="13">
        <v>0.92994870967569676</v>
      </c>
      <c r="M459" s="13">
        <v>-0.98502144559722105</v>
      </c>
      <c r="N459" s="14">
        <v>0.46073366724933412</v>
      </c>
      <c r="O459">
        <f>I459+J459*'bulk material'!AI459+K459*'bulk material'!AJ459+L459*'bulk material'!AK459+M459*'bulk material'!AL459+N459*'bulk material'!AM459</f>
        <v>2.8197014916471872</v>
      </c>
      <c r="P459">
        <f>(O459-'bulk material'!O459)^2</f>
        <v>1.4486775919989785</v>
      </c>
    </row>
    <row r="460" spans="1:16" ht="15.75" thickBot="1" x14ac:dyDescent="0.3">
      <c r="A460" s="13">
        <v>-0.11795479720844249</v>
      </c>
      <c r="B460" s="13">
        <v>2.3441750623111108</v>
      </c>
      <c r="C460" s="13">
        <v>-1.9231866673775702E-2</v>
      </c>
      <c r="D460" s="13">
        <v>1.3446266448424369</v>
      </c>
      <c r="E460" s="13">
        <v>-0.24152214324737911</v>
      </c>
      <c r="F460" s="14">
        <v>-2.326506131636096</v>
      </c>
      <c r="G460" s="7">
        <f>A460+B460*'bulk material'!AI460+C460*'bulk material'!AJ460+D460*'bulk material'!AK460+E460*'bulk material'!AL460+F460*'bulk material'!AM460</f>
        <v>5.3451849244619565</v>
      </c>
      <c r="H460">
        <f>(G460-'bulk material'!N460)^2</f>
        <v>0.32729116199798558</v>
      </c>
      <c r="I460" s="13">
        <v>-2.2091567093236426</v>
      </c>
      <c r="J460" s="13">
        <v>-2.655150415248702</v>
      </c>
      <c r="K460" s="13">
        <v>-4.1063027716796601</v>
      </c>
      <c r="L460" s="13">
        <v>0.92994870967569676</v>
      </c>
      <c r="M460" s="13">
        <v>-0.98502144559722105</v>
      </c>
      <c r="N460" s="14">
        <v>0.46073366724933412</v>
      </c>
      <c r="O460">
        <f>I460+J460*'bulk material'!AI460+K460*'bulk material'!AJ460+L460*'bulk material'!AK460+M460*'bulk material'!AL460+N460*'bulk material'!AM460</f>
        <v>2.3023987538313757</v>
      </c>
      <c r="P460">
        <f>(O460-'bulk material'!O460)^2</f>
        <v>1.1800639732058451</v>
      </c>
    </row>
    <row r="461" spans="1:16" ht="15.75" thickBot="1" x14ac:dyDescent="0.3">
      <c r="A461" s="13">
        <v>-0.11795479720844249</v>
      </c>
      <c r="B461" s="13">
        <v>2.3441750623111108</v>
      </c>
      <c r="C461" s="13">
        <v>-1.9231866673775702E-2</v>
      </c>
      <c r="D461" s="13">
        <v>1.3446266448424369</v>
      </c>
      <c r="E461" s="13">
        <v>-0.24152214324737911</v>
      </c>
      <c r="F461" s="14">
        <v>-2.326506131636096</v>
      </c>
      <c r="G461" s="7">
        <f>A461+B461*'bulk material'!AI461+C461*'bulk material'!AJ461+D461*'bulk material'!AK461+E461*'bulk material'!AL461+F461*'bulk material'!AM461</f>
        <v>5.3451849244619565</v>
      </c>
      <c r="H461">
        <f>(G461-'bulk material'!N461)^2</f>
        <v>0.33397573156355415</v>
      </c>
      <c r="I461" s="13">
        <v>-2.2091567093236426</v>
      </c>
      <c r="J461" s="13">
        <v>-2.655150415248702</v>
      </c>
      <c r="K461" s="13">
        <v>-4.1063027716796601</v>
      </c>
      <c r="L461" s="13">
        <v>0.92994870967569676</v>
      </c>
      <c r="M461" s="13">
        <v>-0.98502144559722105</v>
      </c>
      <c r="N461" s="14">
        <v>0.46073366724933412</v>
      </c>
      <c r="O461">
        <f>I461+J461*'bulk material'!AI461+K461*'bulk material'!AJ461+L461*'bulk material'!AK461+M461*'bulk material'!AL461+N461*'bulk material'!AM461</f>
        <v>2.3023987538313757</v>
      </c>
      <c r="P461">
        <f>(O461-'bulk material'!O461)^2</f>
        <v>4.0567352217482505E-3</v>
      </c>
    </row>
    <row r="462" spans="1:16" ht="15.75" thickBot="1" x14ac:dyDescent="0.3">
      <c r="A462" s="13">
        <v>-0.11795479720844249</v>
      </c>
      <c r="B462" s="13">
        <v>2.3441750623111108</v>
      </c>
      <c r="C462" s="13">
        <v>-1.9231866673775702E-2</v>
      </c>
      <c r="D462" s="13">
        <v>1.3446266448424369</v>
      </c>
      <c r="E462" s="13">
        <v>-0.24152214324737911</v>
      </c>
      <c r="F462" s="14">
        <v>-2.326506131636096</v>
      </c>
      <c r="G462" s="7">
        <f>A462+B462*'bulk material'!AI462+C462*'bulk material'!AJ462+D462*'bulk material'!AK462+E462*'bulk material'!AL462+F462*'bulk material'!AM462</f>
        <v>5.1132985274041598</v>
      </c>
      <c r="H462">
        <f>(G462-'bulk material'!N462)^2</f>
        <v>0.40298026794805658</v>
      </c>
      <c r="I462" s="13">
        <v>-2.2091567093236426</v>
      </c>
      <c r="J462" s="13">
        <v>-2.655150415248702</v>
      </c>
      <c r="K462" s="13">
        <v>-4.1063027716796601</v>
      </c>
      <c r="L462" s="13">
        <v>0.92994870967569676</v>
      </c>
      <c r="M462" s="13">
        <v>-0.98502144559722105</v>
      </c>
      <c r="N462" s="14">
        <v>0.46073366724933412</v>
      </c>
      <c r="O462">
        <f>I462+J462*'bulk material'!AI462+K462*'bulk material'!AJ462+L462*'bulk material'!AK462+M462*'bulk material'!AL462+N462*'bulk material'!AM462</f>
        <v>0.61853721617665047</v>
      </c>
      <c r="P462">
        <f>(O462-'bulk material'!O462)^2</f>
        <v>0.26321615411817151</v>
      </c>
    </row>
    <row r="463" spans="1:16" ht="15.75" thickBot="1" x14ac:dyDescent="0.3">
      <c r="A463" s="13">
        <v>-0.11795479720844249</v>
      </c>
      <c r="B463" s="13">
        <v>2.3441750623111108</v>
      </c>
      <c r="C463" s="13">
        <v>-1.9231866673775702E-2</v>
      </c>
      <c r="D463" s="13">
        <v>1.3446266448424369</v>
      </c>
      <c r="E463" s="13">
        <v>-0.24152214324737911</v>
      </c>
      <c r="F463" s="14">
        <v>-2.326506131636096</v>
      </c>
      <c r="G463" s="7">
        <f>A463+B463*'bulk material'!AI463+C463*'bulk material'!AJ463+D463*'bulk material'!AK463+E463*'bulk material'!AL463+F463*'bulk material'!AM463</f>
        <v>5.9545128254407587</v>
      </c>
      <c r="H463">
        <f>(G463-'bulk material'!N463)^2</f>
        <v>2.7139978173906609</v>
      </c>
      <c r="I463" s="13">
        <v>-2.2091567093236426</v>
      </c>
      <c r="J463" s="13">
        <v>-2.655150415248702</v>
      </c>
      <c r="K463" s="13">
        <v>-4.1063027716796601</v>
      </c>
      <c r="L463" s="13">
        <v>0.92994870967569676</v>
      </c>
      <c r="M463" s="13">
        <v>-0.98502144559722105</v>
      </c>
      <c r="N463" s="14">
        <v>0.46073366724933412</v>
      </c>
      <c r="O463">
        <f>I463+J463*'bulk material'!AI463+K463*'bulk material'!AJ463+L463*'bulk material'!AK463+M463*'bulk material'!AL463+N463*'bulk material'!AM463</f>
        <v>3.5545885000509578</v>
      </c>
      <c r="P463">
        <f>(O463-'bulk material'!O463)^2</f>
        <v>1.6860950848723451</v>
      </c>
    </row>
    <row r="464" spans="1:16" ht="15.75" thickBot="1" x14ac:dyDescent="0.3">
      <c r="A464" s="13">
        <v>-0.11795479720844249</v>
      </c>
      <c r="B464" s="13">
        <v>2.3441750623111108</v>
      </c>
      <c r="C464" s="13">
        <v>-1.9231866673775702E-2</v>
      </c>
      <c r="D464" s="13">
        <v>1.3446266448424369</v>
      </c>
      <c r="E464" s="13">
        <v>-0.24152214324737911</v>
      </c>
      <c r="F464" s="14">
        <v>-2.326506131636096</v>
      </c>
      <c r="G464" s="7">
        <f>A464+B464*'bulk material'!AI464+C464*'bulk material'!AJ464+D464*'bulk material'!AK464+E464*'bulk material'!AL464+F464*'bulk material'!AM464</f>
        <v>6.0719600900436781</v>
      </c>
      <c r="H464">
        <f>(G464-'bulk material'!N464)^2</f>
        <v>2.4519451958597154</v>
      </c>
      <c r="I464" s="13">
        <v>-2.2091567093236426</v>
      </c>
      <c r="J464" s="13">
        <v>-2.655150415248702</v>
      </c>
      <c r="K464" s="13">
        <v>-4.1063027716796601</v>
      </c>
      <c r="L464" s="13">
        <v>0.92994870967569676</v>
      </c>
      <c r="M464" s="13">
        <v>-0.98502144559722105</v>
      </c>
      <c r="N464" s="14">
        <v>0.46073366724933412</v>
      </c>
      <c r="O464">
        <f>I464+J464*'bulk material'!AI464+K464*'bulk material'!AJ464+L464*'bulk material'!AK464+M464*'bulk material'!AL464+N464*'bulk material'!AM464</f>
        <v>3.3820555031650192</v>
      </c>
      <c r="P464">
        <f>(O464-'bulk material'!O464)^2</f>
        <v>1.3132340487770851</v>
      </c>
    </row>
    <row r="465" spans="1:16" ht="15.75" thickBot="1" x14ac:dyDescent="0.3">
      <c r="A465" s="13">
        <v>-0.11795479720844249</v>
      </c>
      <c r="B465" s="13">
        <v>2.3441750623111108</v>
      </c>
      <c r="C465" s="13">
        <v>-1.9231866673775702E-2</v>
      </c>
      <c r="D465" s="13">
        <v>1.3446266448424369</v>
      </c>
      <c r="E465" s="13">
        <v>-0.24152214324737911</v>
      </c>
      <c r="F465" s="14">
        <v>-2.326506131636096</v>
      </c>
      <c r="G465" s="7">
        <f>A465+B465*'bulk material'!AI465+C465*'bulk material'!AJ465+D465*'bulk material'!AK465+E465*'bulk material'!AL465+F465*'bulk material'!AM465</f>
        <v>6.5031251044353704</v>
      </c>
      <c r="H465">
        <f>(G465-'bulk material'!N465)^2</f>
        <v>4.3265407979250163</v>
      </c>
      <c r="I465" s="13">
        <v>-2.2091567093236426</v>
      </c>
      <c r="J465" s="13">
        <v>-2.655150415248702</v>
      </c>
      <c r="K465" s="13">
        <v>-4.1063027716796601</v>
      </c>
      <c r="L465" s="13">
        <v>0.92994870967569676</v>
      </c>
      <c r="M465" s="13">
        <v>-0.98502144559722105</v>
      </c>
      <c r="N465" s="14">
        <v>0.46073366724933412</v>
      </c>
      <c r="O465">
        <f>I465+J465*'bulk material'!AI465+K465*'bulk material'!AJ465+L465*'bulk material'!AK465+M465*'bulk material'!AL465+N465*'bulk material'!AM465</f>
        <v>4.1169425115687899</v>
      </c>
      <c r="P465">
        <f>(O465-'bulk material'!O465)^2</f>
        <v>2.9270120082256708</v>
      </c>
    </row>
    <row r="466" spans="1:16" ht="15.75" thickBot="1" x14ac:dyDescent="0.3">
      <c r="A466" s="13">
        <v>-0.11795479720844249</v>
      </c>
      <c r="B466" s="13">
        <v>2.3441750623111108</v>
      </c>
      <c r="C466" s="13">
        <v>-1.9231866673775702E-2</v>
      </c>
      <c r="D466" s="13">
        <v>1.3446266448424369</v>
      </c>
      <c r="E466" s="13">
        <v>-0.24152214324737911</v>
      </c>
      <c r="F466" s="14">
        <v>-2.326506131636096</v>
      </c>
      <c r="G466" s="7">
        <f>A466+B466*'bulk material'!AI466+C466*'bulk material'!AJ466+D466*'bulk material'!AK466+E466*'bulk material'!AL466+F466*'bulk material'!AM466</f>
        <v>6.9108222579341625</v>
      </c>
      <c r="H466">
        <f>(G466-'bulk material'!N466)^2</f>
        <v>6.1888055227809264</v>
      </c>
      <c r="I466" s="13">
        <v>-2.2091567093236426</v>
      </c>
      <c r="J466" s="13">
        <v>-2.655150415248702</v>
      </c>
      <c r="K466" s="13">
        <v>-4.1063027716796601</v>
      </c>
      <c r="L466" s="13">
        <v>0.92994870967569676</v>
      </c>
      <c r="M466" s="13">
        <v>-0.98502144559722105</v>
      </c>
      <c r="N466" s="14">
        <v>0.46073366724933412</v>
      </c>
      <c r="O466">
        <f>I466+J466*'bulk material'!AI466+K466*'bulk material'!AJ466+L466*'bulk material'!AK466+M466*'bulk material'!AL466+N466*'bulk material'!AM466</f>
        <v>4.3936103404176405</v>
      </c>
      <c r="P466">
        <f>(O466-'bulk material'!O466)^2</f>
        <v>3.2671252294875788</v>
      </c>
    </row>
    <row r="467" spans="1:16" ht="15.75" thickBot="1" x14ac:dyDescent="0.3">
      <c r="A467" s="13">
        <v>-0.11795479720844249</v>
      </c>
      <c r="B467" s="13">
        <v>2.3441750623111108</v>
      </c>
      <c r="C467" s="13">
        <v>-1.9231866673775702E-2</v>
      </c>
      <c r="D467" s="13">
        <v>1.3446266448424369</v>
      </c>
      <c r="E467" s="13">
        <v>-0.24152214324737911</v>
      </c>
      <c r="F467" s="14">
        <v>-2.326506131636096</v>
      </c>
      <c r="G467" s="7">
        <f>A467+B467*'bulk material'!AI467+C467*'bulk material'!AJ467+D467*'bulk material'!AK467+E467*'bulk material'!AL467+F467*'bulk material'!AM467</f>
        <v>7.0551374166458869</v>
      </c>
      <c r="H467">
        <f>(G467-'bulk material'!N467)^2</f>
        <v>8.934396932204768</v>
      </c>
      <c r="I467" s="13">
        <v>-2.2091567093236426</v>
      </c>
      <c r="J467" s="13">
        <v>-2.655150415248702</v>
      </c>
      <c r="K467" s="13">
        <v>-4.1063027716796601</v>
      </c>
      <c r="L467" s="13">
        <v>0.92994870967569676</v>
      </c>
      <c r="M467" s="13">
        <v>-0.98502144559722105</v>
      </c>
      <c r="N467" s="14">
        <v>0.46073366724933412</v>
      </c>
      <c r="O467">
        <f>I467+J467*'bulk material'!AI467+K467*'bulk material'!AJ467+L467*'bulk material'!AK467+M467*'bulk material'!AL467+N467*'bulk material'!AM467</f>
        <v>4.0505973171653684</v>
      </c>
      <c r="P467">
        <f>(O467-'bulk material'!O467)^2</f>
        <v>2.2937286000509407</v>
      </c>
    </row>
    <row r="468" spans="1:16" ht="15.75" thickBot="1" x14ac:dyDescent="0.3">
      <c r="A468" s="13">
        <v>-0.11795479720844249</v>
      </c>
      <c r="B468" s="13">
        <v>2.3441750623111108</v>
      </c>
      <c r="C468" s="13">
        <v>-1.9231866673775702E-2</v>
      </c>
      <c r="D468" s="13">
        <v>1.3446266448424369</v>
      </c>
      <c r="E468" s="13">
        <v>-0.24152214324737911</v>
      </c>
      <c r="F468" s="14">
        <v>-2.326506131636096</v>
      </c>
      <c r="G468" s="7">
        <f>A468+B468*'bulk material'!AI468+C468*'bulk material'!AJ468+D468*'bulk material'!AK468+E468*'bulk material'!AL468+F468*'bulk material'!AM468</f>
        <v>6.4700159917100191</v>
      </c>
      <c r="H468">
        <f>(G468-'bulk material'!N468)^2</f>
        <v>1.7576832081375607E-3</v>
      </c>
      <c r="I468" s="13">
        <v>-2.2091567093236426</v>
      </c>
      <c r="J468" s="13">
        <v>-2.655150415248702</v>
      </c>
      <c r="K468" s="13">
        <v>-4.1063027716796601</v>
      </c>
      <c r="L468" s="13">
        <v>0.92994870967569676</v>
      </c>
      <c r="M468" s="13">
        <v>-0.98502144559722105</v>
      </c>
      <c r="N468" s="14">
        <v>0.46073366724933412</v>
      </c>
      <c r="O468">
        <f>I468+J468*'bulk material'!AI468+K468*'bulk material'!AJ468+L468*'bulk material'!AK468+M468*'bulk material'!AL468+N468*'bulk material'!AM468</f>
        <v>2.6258702451045917</v>
      </c>
      <c r="P468">
        <f>(O468-'bulk material'!O468)^2</f>
        <v>2.0157723692260716</v>
      </c>
    </row>
    <row r="469" spans="1:16" ht="15.75" thickBot="1" x14ac:dyDescent="0.3">
      <c r="A469" s="13">
        <v>-0.11795479720844249</v>
      </c>
      <c r="B469" s="13">
        <v>2.3441750623111108</v>
      </c>
      <c r="C469" s="13">
        <v>-1.9231866673775702E-2</v>
      </c>
      <c r="D469" s="13">
        <v>1.3446266448424369</v>
      </c>
      <c r="E469" s="13">
        <v>-0.24152214324737911</v>
      </c>
      <c r="F469" s="14">
        <v>-2.326506131636096</v>
      </c>
      <c r="G469" s="7">
        <f>A469+B469*'bulk material'!AI469+C469*'bulk material'!AJ469+D469*'bulk material'!AK469+E469*'bulk material'!AL469+F469*'bulk material'!AM469</f>
        <v>7.4826849484898004</v>
      </c>
      <c r="H469">
        <f>(G469-'bulk material'!N469)^2</f>
        <v>4.1721889801160854</v>
      </c>
      <c r="I469" s="13">
        <v>-2.2091567093236426</v>
      </c>
      <c r="J469" s="13">
        <v>-2.655150415248702</v>
      </c>
      <c r="K469" s="13">
        <v>-4.1063027716796601</v>
      </c>
      <c r="L469" s="13">
        <v>0.92994870967569676</v>
      </c>
      <c r="M469" s="13">
        <v>-0.98502144559722105</v>
      </c>
      <c r="N469" s="14">
        <v>0.46073366724933412</v>
      </c>
      <c r="O469">
        <f>I469+J469*'bulk material'!AI469+K469*'bulk material'!AJ469+L469*'bulk material'!AK469+M469*'bulk material'!AL469+N469*'bulk material'!AM469</f>
        <v>5.2956117728277565</v>
      </c>
      <c r="P469">
        <f>(O469-'bulk material'!O469)^2</f>
        <v>4.4500767980251972</v>
      </c>
    </row>
    <row r="470" spans="1:16" ht="15.75" thickBot="1" x14ac:dyDescent="0.3">
      <c r="A470" s="13">
        <v>-0.11795479720844249</v>
      </c>
      <c r="B470" s="13">
        <v>2.3441750623111108</v>
      </c>
      <c r="C470" s="13">
        <v>-1.9231866673775702E-2</v>
      </c>
      <c r="D470" s="13">
        <v>1.3446266448424369</v>
      </c>
      <c r="E470" s="13">
        <v>-0.24152214324737911</v>
      </c>
      <c r="F470" s="14">
        <v>-2.326506131636096</v>
      </c>
      <c r="G470" s="7">
        <f>A470+B470*'bulk material'!AI470+C470*'bulk material'!AJ470+D470*'bulk material'!AK470+E470*'bulk material'!AL470+F470*'bulk material'!AM470</f>
        <v>7.3500071223889973</v>
      </c>
      <c r="H470">
        <f>(G470-'bulk material'!N470)^2</f>
        <v>1.62541045857893</v>
      </c>
      <c r="I470" s="13">
        <v>-2.2091567093236426</v>
      </c>
      <c r="J470" s="13">
        <v>-2.655150415248702</v>
      </c>
      <c r="K470" s="13">
        <v>-4.1063027716796601</v>
      </c>
      <c r="L470" s="13">
        <v>0.92994870967569676</v>
      </c>
      <c r="M470" s="13">
        <v>-0.98502144559722105</v>
      </c>
      <c r="N470" s="14">
        <v>0.46073366724933412</v>
      </c>
      <c r="O470">
        <f>I470+J470*'bulk material'!AI470+K470*'bulk material'!AJ470+L470*'bulk material'!AK470+M470*'bulk material'!AL470+N470*'bulk material'!AM470</f>
        <v>4.7192925620278832</v>
      </c>
      <c r="P470">
        <f>(O470-'bulk material'!O470)^2</f>
        <v>3.6987032517539729</v>
      </c>
    </row>
    <row r="471" spans="1:16" ht="15.75" thickBot="1" x14ac:dyDescent="0.3">
      <c r="A471" s="13">
        <v>-0.11795479720844249</v>
      </c>
      <c r="B471" s="13">
        <v>2.3441750623111108</v>
      </c>
      <c r="C471" s="13">
        <v>-1.9231866673775702E-2</v>
      </c>
      <c r="D471" s="13">
        <v>1.3446266448424369</v>
      </c>
      <c r="E471" s="13">
        <v>-0.24152214324737911</v>
      </c>
      <c r="F471" s="14">
        <v>-2.326506131636096</v>
      </c>
      <c r="G471" s="7">
        <f>A471+B471*'bulk material'!AI471+C471*'bulk material'!AJ471+D471*'bulk material'!AK471+E471*'bulk material'!AL471+F471*'bulk material'!AM471</f>
        <v>7.7250948484115911</v>
      </c>
      <c r="H471">
        <f>(G471-'bulk material'!N471)^2</f>
        <v>5.9389864945335784</v>
      </c>
      <c r="I471" s="13">
        <v>-2.2091567093236426</v>
      </c>
      <c r="J471" s="13">
        <v>-2.655150415248702</v>
      </c>
      <c r="K471" s="13">
        <v>-4.1063027716796601</v>
      </c>
      <c r="L471" s="13">
        <v>0.92994870967569676</v>
      </c>
      <c r="M471" s="13">
        <v>-0.98502144559722105</v>
      </c>
      <c r="N471" s="14">
        <v>0.46073366724933412</v>
      </c>
      <c r="O471">
        <f>I471+J471*'bulk material'!AI471+K471*'bulk material'!AJ471+L471*'bulk material'!AK471+M471*'bulk material'!AL471+N471*'bulk material'!AM471</f>
        <v>4.7102910673640332</v>
      </c>
      <c r="P471">
        <f>(O471-'bulk material'!O471)^2</f>
        <v>4.3438888409525704</v>
      </c>
    </row>
    <row r="472" spans="1:16" ht="15.75" thickBot="1" x14ac:dyDescent="0.3">
      <c r="A472" s="13">
        <v>-0.11795479720844249</v>
      </c>
      <c r="B472" s="13">
        <v>2.3441750623111108</v>
      </c>
      <c r="C472" s="13">
        <v>-1.9231866673775702E-2</v>
      </c>
      <c r="D472" s="13">
        <v>1.3446266448424369</v>
      </c>
      <c r="E472" s="13">
        <v>-0.24152214324737911</v>
      </c>
      <c r="F472" s="14">
        <v>-2.326506131636096</v>
      </c>
      <c r="G472" s="7">
        <f>A472+B472*'bulk material'!AI472+C472*'bulk material'!AJ472+D472*'bulk material'!AK472+E472*'bulk material'!AL472+F472*'bulk material'!AM472</f>
        <v>7.6331833946309269</v>
      </c>
      <c r="H472">
        <f>(G472-'bulk material'!N472)^2</f>
        <v>0.9007758818107785</v>
      </c>
      <c r="I472" s="13">
        <v>-2.2091567093236426</v>
      </c>
      <c r="J472" s="13">
        <v>-2.655150415248702</v>
      </c>
      <c r="K472" s="13">
        <v>-4.1063027716796601</v>
      </c>
      <c r="L472" s="13">
        <v>0.92994870967569676</v>
      </c>
      <c r="M472" s="13">
        <v>-0.98502144559722105</v>
      </c>
      <c r="N472" s="14">
        <v>0.46073366724933412</v>
      </c>
      <c r="O472">
        <f>I472+J472*'bulk material'!AI472+K472*'bulk material'!AJ472+L472*'bulk material'!AK472+M472*'bulk material'!AL472+N472*'bulk material'!AM472</f>
        <v>5.6107962909444336</v>
      </c>
      <c r="P472">
        <f>(O472-'bulk material'!O472)^2</f>
        <v>6.3237413974066081</v>
      </c>
    </row>
    <row r="473" spans="1:16" ht="15.75" thickBot="1" x14ac:dyDescent="0.3">
      <c r="A473" s="13">
        <v>-0.11795479720844249</v>
      </c>
      <c r="B473" s="13">
        <v>2.3441750623111108</v>
      </c>
      <c r="C473" s="13">
        <v>-1.9231866673775702E-2</v>
      </c>
      <c r="D473" s="13">
        <v>1.3446266448424369</v>
      </c>
      <c r="E473" s="13">
        <v>-0.24152214324737911</v>
      </c>
      <c r="F473" s="14">
        <v>-2.326506131636096</v>
      </c>
      <c r="G473" s="7">
        <f>A473+B473*'bulk material'!AI473+C473*'bulk material'!AJ473+D473*'bulk material'!AK473+E473*'bulk material'!AL473+F473*'bulk material'!AM473</f>
        <v>8.2163387487149091</v>
      </c>
      <c r="H473">
        <f>(G473-'bulk material'!N473)^2</f>
        <v>8.2498056418537349</v>
      </c>
      <c r="I473" s="13">
        <v>-2.2091567093236426</v>
      </c>
      <c r="J473" s="13">
        <v>-2.655150415248702</v>
      </c>
      <c r="K473" s="13">
        <v>-4.1063027716796601</v>
      </c>
      <c r="L473" s="13">
        <v>0.92994870967569676</v>
      </c>
      <c r="M473" s="13">
        <v>-0.98502144559722105</v>
      </c>
      <c r="N473" s="14">
        <v>0.46073366724933412</v>
      </c>
      <c r="O473">
        <f>I473+J473*'bulk material'!AI473+K473*'bulk material'!AJ473+L473*'bulk material'!AK473+M473*'bulk material'!AL473+N473*'bulk material'!AM473</f>
        <v>4.1467863773734779</v>
      </c>
      <c r="P473">
        <f>(O473-'bulk material'!O473)^2</f>
        <v>3.7662975422625271</v>
      </c>
    </row>
    <row r="474" spans="1:16" ht="15.75" thickBot="1" x14ac:dyDescent="0.3">
      <c r="A474" s="13">
        <v>-0.11795479720844249</v>
      </c>
      <c r="B474" s="13">
        <v>2.3441750623111108</v>
      </c>
      <c r="C474" s="13">
        <v>-1.9231866673775702E-2</v>
      </c>
      <c r="D474" s="13">
        <v>1.3446266448424369</v>
      </c>
      <c r="E474" s="13">
        <v>-0.24152214324737911</v>
      </c>
      <c r="F474" s="14">
        <v>-2.326506131636096</v>
      </c>
      <c r="G474" s="7">
        <f>A474+B474*'bulk material'!AI474+C474*'bulk material'!AJ474+D474*'bulk material'!AK474+E474*'bulk material'!AL474+F474*'bulk material'!AM474</f>
        <v>6.5476197423679503</v>
      </c>
      <c r="H474">
        <f>(G474-'bulk material'!N474)^2</f>
        <v>2.0898164395239731</v>
      </c>
      <c r="I474" s="13">
        <v>-2.2091567093236426</v>
      </c>
      <c r="J474" s="13">
        <v>-2.655150415248702</v>
      </c>
      <c r="K474" s="13">
        <v>-4.1063027716796601</v>
      </c>
      <c r="L474" s="13">
        <v>0.92994870967569676</v>
      </c>
      <c r="M474" s="13">
        <v>-0.98502144559722105</v>
      </c>
      <c r="N474" s="14">
        <v>0.46073366724933412</v>
      </c>
      <c r="O474">
        <f>I474+J474*'bulk material'!AI474+K474*'bulk material'!AJ474+L474*'bulk material'!AK474+M474*'bulk material'!AL474+N474*'bulk material'!AM474</f>
        <v>3.3644332852009162</v>
      </c>
      <c r="P474">
        <f>(O474-'bulk material'!O474)^2</f>
        <v>1.2869388785717433</v>
      </c>
    </row>
    <row r="475" spans="1:16" ht="15.75" thickBot="1" x14ac:dyDescent="0.3">
      <c r="A475" s="13">
        <v>-0.11795479720844249</v>
      </c>
      <c r="B475" s="13">
        <v>2.3441750623111108</v>
      </c>
      <c r="C475" s="13">
        <v>-1.9231866673775702E-2</v>
      </c>
      <c r="D475" s="13">
        <v>1.3446266448424369</v>
      </c>
      <c r="E475" s="13">
        <v>-0.24152214324737911</v>
      </c>
      <c r="F475" s="14">
        <v>-2.326506131636096</v>
      </c>
      <c r="G475" s="7">
        <f>A475+B475*'bulk material'!AI475+C475*'bulk material'!AJ475+D475*'bulk material'!AK475+E475*'bulk material'!AL475+F475*'bulk material'!AM475</f>
        <v>6.5476197423679503</v>
      </c>
      <c r="H475">
        <f>(G475-'bulk material'!N475)^2</f>
        <v>2.1451109897339578</v>
      </c>
      <c r="I475" s="13">
        <v>-2.2091567093236426</v>
      </c>
      <c r="J475" s="13">
        <v>-2.655150415248702</v>
      </c>
      <c r="K475" s="13">
        <v>-4.1063027716796601</v>
      </c>
      <c r="L475" s="13">
        <v>0.92994870967569676</v>
      </c>
      <c r="M475" s="13">
        <v>-0.98502144559722105</v>
      </c>
      <c r="N475" s="14">
        <v>0.46073366724933412</v>
      </c>
      <c r="O475">
        <f>I475+J475*'bulk material'!AI475+K475*'bulk material'!AJ475+L475*'bulk material'!AK475+M475*'bulk material'!AL475+N475*'bulk material'!AM475</f>
        <v>3.3644332852009162</v>
      </c>
      <c r="P475">
        <f>(O475-'bulk material'!O475)^2</f>
        <v>1.049463555827542</v>
      </c>
    </row>
    <row r="476" spans="1:16" ht="15.75" thickBot="1" x14ac:dyDescent="0.3">
      <c r="A476" s="13">
        <v>-0.11795479720844249</v>
      </c>
      <c r="B476" s="13">
        <v>2.3441750623111108</v>
      </c>
      <c r="C476" s="13">
        <v>-1.9231866673775702E-2</v>
      </c>
      <c r="D476" s="13">
        <v>1.3446266448424369</v>
      </c>
      <c r="E476" s="13">
        <v>-0.24152214324737911</v>
      </c>
      <c r="F476" s="14">
        <v>-2.326506131636096</v>
      </c>
      <c r="G476" s="7">
        <f>A476+B476*'bulk material'!AI476+C476*'bulk material'!AJ476+D476*'bulk material'!AK476+E476*'bulk material'!AL476+F476*'bulk material'!AM476</f>
        <v>8.0837926249166649</v>
      </c>
      <c r="H476">
        <f>(G476-'bulk material'!N476)^2</f>
        <v>4.3797809709055784</v>
      </c>
      <c r="I476" s="13">
        <v>-2.2091567093236426</v>
      </c>
      <c r="J476" s="13">
        <v>-2.655150415248702</v>
      </c>
      <c r="K476" s="13">
        <v>-4.1063027716796601</v>
      </c>
      <c r="L476" s="13">
        <v>0.92994870967569676</v>
      </c>
      <c r="M476" s="13">
        <v>-0.98502144559722105</v>
      </c>
      <c r="N476" s="14">
        <v>0.46073366724933412</v>
      </c>
      <c r="O476">
        <f>I476+J476*'bulk material'!AI476+K476*'bulk material'!AJ476+L476*'bulk material'!AK476+M476*'bulk material'!AL476+N476*'bulk material'!AM476</f>
        <v>4.4668269398482119</v>
      </c>
      <c r="P476">
        <f>(O476-'bulk material'!O476)^2</f>
        <v>4.6088659096580384</v>
      </c>
    </row>
    <row r="477" spans="1:16" ht="15.75" thickBot="1" x14ac:dyDescent="0.3">
      <c r="A477" s="13">
        <v>-0.11795479720844249</v>
      </c>
      <c r="B477" s="13">
        <v>2.3441750623111108</v>
      </c>
      <c r="C477" s="13">
        <v>-1.9231866673775702E-2</v>
      </c>
      <c r="D477" s="13">
        <v>1.3446266448424369</v>
      </c>
      <c r="E477" s="13">
        <v>-0.24152214324737911</v>
      </c>
      <c r="F477" s="14">
        <v>-2.326506131636096</v>
      </c>
      <c r="G477" s="7">
        <f>A477+B477*'bulk material'!AI477+C477*'bulk material'!AJ477+D477*'bulk material'!AK477+E477*'bulk material'!AL477+F477*'bulk material'!AM477</f>
        <v>8.0837926249166649</v>
      </c>
      <c r="H477">
        <f>(G477-'bulk material'!N477)^2</f>
        <v>5.9087527853492476</v>
      </c>
      <c r="I477" s="13">
        <v>-2.2091567093236426</v>
      </c>
      <c r="J477" s="13">
        <v>-2.655150415248702</v>
      </c>
      <c r="K477" s="13">
        <v>-4.1063027716796601</v>
      </c>
      <c r="L477" s="13">
        <v>0.92994870967569676</v>
      </c>
      <c r="M477" s="13">
        <v>-0.98502144559722105</v>
      </c>
      <c r="N477" s="14">
        <v>0.46073366724933412</v>
      </c>
      <c r="O477">
        <f>I477+J477*'bulk material'!AI477+K477*'bulk material'!AJ477+L477*'bulk material'!AK477+M477*'bulk material'!AL477+N477*'bulk material'!AM477</f>
        <v>4.4668269398482119</v>
      </c>
      <c r="P477">
        <f>(O477-'bulk material'!O477)^2</f>
        <v>4.3132101380792855</v>
      </c>
    </row>
    <row r="478" spans="1:16" ht="15.75" thickBot="1" x14ac:dyDescent="0.3">
      <c r="A478" s="13">
        <v>-0.11795479720844249</v>
      </c>
      <c r="B478" s="13">
        <v>2.3441750623111108</v>
      </c>
      <c r="C478" s="13">
        <v>-1.9231866673775702E-2</v>
      </c>
      <c r="D478" s="13">
        <v>1.3446266448424369</v>
      </c>
      <c r="E478" s="13">
        <v>-0.24152214324737911</v>
      </c>
      <c r="F478" s="14">
        <v>-2.326506131636096</v>
      </c>
      <c r="G478" s="7">
        <f>A478+B478*'bulk material'!AI478+C478*'bulk material'!AJ478+D478*'bulk material'!AK478+E478*'bulk material'!AL478+F478*'bulk material'!AM478</f>
        <v>8.7951366240995803</v>
      </c>
      <c r="H478">
        <f>(G478-'bulk material'!N478)^2</f>
        <v>4.563079676819541</v>
      </c>
      <c r="I478" s="13">
        <v>-2.2091567093236426</v>
      </c>
      <c r="J478" s="13">
        <v>-2.655150415248702</v>
      </c>
      <c r="K478" s="13">
        <v>-4.1063027716796601</v>
      </c>
      <c r="L478" s="13">
        <v>0.92994870967569676</v>
      </c>
      <c r="M478" s="13">
        <v>-0.98502144559722105</v>
      </c>
      <c r="N478" s="14">
        <v>0.46073366724933412</v>
      </c>
      <c r="O478">
        <f>I478+J478*'bulk material'!AI478+K478*'bulk material'!AJ478+L478*'bulk material'!AK478+M478*'bulk material'!AL478+N478*'bulk material'!AM478</f>
        <v>5.1772981551226795</v>
      </c>
      <c r="P478">
        <f>(O478-'bulk material'!O478)^2</f>
        <v>4.2737216621736334</v>
      </c>
    </row>
    <row r="479" spans="1:16" ht="15.75" thickBot="1" x14ac:dyDescent="0.3">
      <c r="A479" s="13">
        <v>-0.11795479720844249</v>
      </c>
      <c r="B479" s="13">
        <v>2.3441750623111108</v>
      </c>
      <c r="C479" s="13">
        <v>-1.9231866673775702E-2</v>
      </c>
      <c r="D479" s="13">
        <v>1.3446266448424369</v>
      </c>
      <c r="E479" s="13">
        <v>-0.24152214324737911</v>
      </c>
      <c r="F479" s="14">
        <v>-2.326506131636096</v>
      </c>
      <c r="G479" s="7">
        <f>A479+B479*'bulk material'!AI479+C479*'bulk material'!AJ479+D479*'bulk material'!AK479+E479*'bulk material'!AL479+F479*'bulk material'!AM479</f>
        <v>8.7951366240995803</v>
      </c>
      <c r="H479">
        <f>(G479-'bulk material'!N479)^2</f>
        <v>2.8396854418817261</v>
      </c>
      <c r="I479" s="13">
        <v>-2.2091567093236426</v>
      </c>
      <c r="J479" s="13">
        <v>-2.655150415248702</v>
      </c>
      <c r="K479" s="13">
        <v>-4.1063027716796601</v>
      </c>
      <c r="L479" s="13">
        <v>0.92994870967569676</v>
      </c>
      <c r="M479" s="13">
        <v>-0.98502144559722105</v>
      </c>
      <c r="N479" s="14">
        <v>0.46073366724933412</v>
      </c>
      <c r="O479">
        <f>I479+J479*'bulk material'!AI479+K479*'bulk material'!AJ479+L479*'bulk material'!AK479+M479*'bulk material'!AL479+N479*'bulk material'!AM479</f>
        <v>5.1772981551226795</v>
      </c>
      <c r="P479">
        <f>(O479-'bulk material'!O479)^2</f>
        <v>4.1099378097638208</v>
      </c>
    </row>
    <row r="480" spans="1:16" ht="15.75" thickBot="1" x14ac:dyDescent="0.3">
      <c r="A480" s="13">
        <v>-0.11795479720844249</v>
      </c>
      <c r="B480" s="13">
        <v>2.3441750623111108</v>
      </c>
      <c r="C480" s="13">
        <v>-1.9231866673775702E-2</v>
      </c>
      <c r="D480" s="13">
        <v>1.3446266448424369</v>
      </c>
      <c r="E480" s="13">
        <v>-0.24152214324737911</v>
      </c>
      <c r="F480" s="14">
        <v>-2.326506131636096</v>
      </c>
      <c r="G480" s="7">
        <f>A480+B480*'bulk material'!AI480+C480*'bulk material'!AJ480+D480*'bulk material'!AK480+E480*'bulk material'!AL480+F480*'bulk material'!AM480</f>
        <v>10.331309506648298</v>
      </c>
      <c r="H480">
        <f>(G480-'bulk material'!N480)^2</f>
        <v>1.8233357637447596</v>
      </c>
      <c r="I480" s="13">
        <v>-2.2091567093236426</v>
      </c>
      <c r="J480" s="13">
        <v>-2.655150415248702</v>
      </c>
      <c r="K480" s="13">
        <v>-4.1063027716796601</v>
      </c>
      <c r="L480" s="13">
        <v>0.92994870967569676</v>
      </c>
      <c r="M480" s="13">
        <v>-0.98502144559722105</v>
      </c>
      <c r="N480" s="14">
        <v>0.46073366724933412</v>
      </c>
      <c r="O480">
        <f>I480+J480*'bulk material'!AI480+K480*'bulk material'!AJ480+L480*'bulk material'!AK480+M480*'bulk material'!AL480+N480*'bulk material'!AM480</f>
        <v>6.2796918097699761</v>
      </c>
      <c r="P480">
        <f>(O480-'bulk material'!O480)^2</f>
        <v>6.450034488612693</v>
      </c>
    </row>
    <row r="481" spans="1:16" ht="15.75" thickBot="1" x14ac:dyDescent="0.3">
      <c r="A481" s="13">
        <v>-0.11795479720844249</v>
      </c>
      <c r="B481" s="13">
        <v>2.3441750623111108</v>
      </c>
      <c r="C481" s="13">
        <v>-1.9231866673775702E-2</v>
      </c>
      <c r="D481" s="13">
        <v>1.3446266448424369</v>
      </c>
      <c r="E481" s="13">
        <v>-0.24152214324737911</v>
      </c>
      <c r="F481" s="14">
        <v>-2.326506131636096</v>
      </c>
      <c r="G481" s="7">
        <f>A481+B481*'bulk material'!AI481+C481*'bulk material'!AJ481+D481*'bulk material'!AK481+E481*'bulk material'!AL481+F481*'bulk material'!AM481</f>
        <v>10.331309506648298</v>
      </c>
      <c r="H481">
        <f>(G481-'bulk material'!N481)^2</f>
        <v>5.4303423967754183</v>
      </c>
      <c r="I481" s="13">
        <v>-2.2091567093236426</v>
      </c>
      <c r="J481" s="13">
        <v>-2.655150415248702</v>
      </c>
      <c r="K481" s="13">
        <v>-4.1063027716796601</v>
      </c>
      <c r="L481" s="13">
        <v>0.92994870967569676</v>
      </c>
      <c r="M481" s="13">
        <v>-0.98502144559722105</v>
      </c>
      <c r="N481" s="14">
        <v>0.46073366724933412</v>
      </c>
      <c r="O481">
        <f>I481+J481*'bulk material'!AI481+K481*'bulk material'!AJ481+L481*'bulk material'!AK481+M481*'bulk material'!AL481+N481*'bulk material'!AM481</f>
        <v>6.2796918097699761</v>
      </c>
      <c r="P481">
        <f>(O481-'bulk material'!O481)^2</f>
        <v>6.3488468162218981</v>
      </c>
    </row>
    <row r="482" spans="1:16" ht="15.75" thickBot="1" x14ac:dyDescent="0.3">
      <c r="A482" s="13">
        <v>-0.11795479720844249</v>
      </c>
      <c r="B482" s="13">
        <v>2.3441750623111108</v>
      </c>
      <c r="C482" s="13">
        <v>-1.9231866673775702E-2</v>
      </c>
      <c r="D482" s="13">
        <v>1.3446266448424369</v>
      </c>
      <c r="E482" s="13">
        <v>-0.24152214324737911</v>
      </c>
      <c r="F482" s="14">
        <v>-2.326506131636096</v>
      </c>
      <c r="G482" s="7">
        <f>A482+B482*'bulk material'!AI482+C482*'bulk material'!AJ482+D482*'bulk material'!AK482+E482*'bulk material'!AL482+F482*'bulk material'!AM482</f>
        <v>10.331309506648298</v>
      </c>
      <c r="H482">
        <f>(G482-'bulk material'!N482)^2</f>
        <v>3.4570318415127308</v>
      </c>
      <c r="I482" s="13">
        <v>-2.2091567093236426</v>
      </c>
      <c r="J482" s="13">
        <v>-2.655150415248702</v>
      </c>
      <c r="K482" s="13">
        <v>-4.1063027716796601</v>
      </c>
      <c r="L482" s="13">
        <v>0.92994870967569676</v>
      </c>
      <c r="M482" s="13">
        <v>-0.98502144559722105</v>
      </c>
      <c r="N482" s="14">
        <v>0.46073366724933412</v>
      </c>
      <c r="O482">
        <f>I482+J482*'bulk material'!AI482+K482*'bulk material'!AJ482+L482*'bulk material'!AK482+M482*'bulk material'!AL482+N482*'bulk material'!AM482</f>
        <v>6.2796918097699761</v>
      </c>
      <c r="P482">
        <f>(O482-'bulk material'!O482)^2</f>
        <v>5.9034022904633012</v>
      </c>
    </row>
    <row r="483" spans="1:16" ht="15.75" thickBot="1" x14ac:dyDescent="0.3">
      <c r="A483" s="13">
        <v>-0.11795479720844249</v>
      </c>
      <c r="B483" s="13">
        <v>2.3441750623111108</v>
      </c>
      <c r="C483" s="13">
        <v>-1.9231866673775702E-2</v>
      </c>
      <c r="D483" s="13">
        <v>1.3446266448424369</v>
      </c>
      <c r="E483" s="13">
        <v>-0.24152214324737911</v>
      </c>
      <c r="F483" s="14">
        <v>-2.326506131636096</v>
      </c>
      <c r="G483" s="7">
        <f>A483+B483*'bulk material'!AI483+C483*'bulk material'!AJ483+D483*'bulk material'!AK483+E483*'bulk material'!AL483+F483*'bulk material'!AM483</f>
        <v>10.331309506648298</v>
      </c>
      <c r="H483">
        <f>(G483-'bulk material'!N483)^2</f>
        <v>2.7301267057603398</v>
      </c>
      <c r="I483" s="13">
        <v>-2.2091567093236426</v>
      </c>
      <c r="J483" s="13">
        <v>-2.655150415248702</v>
      </c>
      <c r="K483" s="13">
        <v>-4.1063027716796601</v>
      </c>
      <c r="L483" s="13">
        <v>0.92994870967569676</v>
      </c>
      <c r="M483" s="13">
        <v>-0.98502144559722105</v>
      </c>
      <c r="N483" s="14">
        <v>0.46073366724933412</v>
      </c>
      <c r="O483">
        <f>I483+J483*'bulk material'!AI483+K483*'bulk material'!AJ483+L483*'bulk material'!AK483+M483*'bulk material'!AL483+N483*'bulk material'!AM483</f>
        <v>6.2796918097699761</v>
      </c>
      <c r="P483">
        <f>(O483-'bulk material'!O483)^2</f>
        <v>5.5210516009001029</v>
      </c>
    </row>
    <row r="484" spans="1:16" ht="15.75" thickBot="1" x14ac:dyDescent="0.3">
      <c r="A484" s="13">
        <v>-0.11795479720844249</v>
      </c>
      <c r="B484" s="13">
        <v>2.3441750623111108</v>
      </c>
      <c r="C484" s="13">
        <v>-1.9231866673775702E-2</v>
      </c>
      <c r="D484" s="13">
        <v>1.3446266448424369</v>
      </c>
      <c r="E484" s="13">
        <v>-0.24152214324737911</v>
      </c>
      <c r="F484" s="14">
        <v>-2.326506131636096</v>
      </c>
      <c r="G484" s="7">
        <f>A484+B484*'bulk material'!AI484+C484*'bulk material'!AJ484+D484*'bulk material'!AK484+E484*'bulk material'!AL484+F484*'bulk material'!AM484</f>
        <v>11.04023828439874</v>
      </c>
      <c r="H484">
        <f>(G484-'bulk material'!N484)^2</f>
        <v>2.3754154492963631</v>
      </c>
      <c r="I484" s="13">
        <v>-2.2091567093236426</v>
      </c>
      <c r="J484" s="13">
        <v>-2.655150415248702</v>
      </c>
      <c r="K484" s="13">
        <v>-4.1063027716796601</v>
      </c>
      <c r="L484" s="13">
        <v>0.92994870967569676</v>
      </c>
      <c r="M484" s="13">
        <v>-0.98502144559722105</v>
      </c>
      <c r="N484" s="14">
        <v>0.46073366724933412</v>
      </c>
      <c r="O484">
        <f>I484+J484*'bulk material'!AI484+K484*'bulk material'!AJ484+L484*'bulk material'!AK484+M484*'bulk material'!AL484+N484*'bulk material'!AM484</f>
        <v>6.9803128105884724</v>
      </c>
      <c r="P484">
        <f>(O484-'bulk material'!O484)^2</f>
        <v>6.5552016880634438</v>
      </c>
    </row>
    <row r="485" spans="1:16" ht="15.75" thickBot="1" x14ac:dyDescent="0.3">
      <c r="A485" s="13">
        <v>-0.11795479720844249</v>
      </c>
      <c r="B485" s="13">
        <v>2.3441750623111108</v>
      </c>
      <c r="C485" s="13">
        <v>-1.9231866673775702E-2</v>
      </c>
      <c r="D485" s="13">
        <v>1.3446266448424369</v>
      </c>
      <c r="E485" s="13">
        <v>-0.24152214324737911</v>
      </c>
      <c r="F485" s="14">
        <v>-2.326506131636096</v>
      </c>
      <c r="G485" s="7">
        <f>A485+B485*'bulk material'!AI485+C485*'bulk material'!AJ485+D485*'bulk material'!AK485+E485*'bulk material'!AL485+F485*'bulk material'!AM485</f>
        <v>11.880928655645436</v>
      </c>
      <c r="H485">
        <f>(G485-'bulk material'!N485)^2</f>
        <v>4.7957875168170219</v>
      </c>
      <c r="I485" s="13">
        <v>-2.2091567093236426</v>
      </c>
      <c r="J485" s="13">
        <v>-2.655150415248702</v>
      </c>
      <c r="K485" s="13">
        <v>-4.1063027716796601</v>
      </c>
      <c r="L485" s="13">
        <v>0.92994870967569676</v>
      </c>
      <c r="M485" s="13">
        <v>-0.98502144559722105</v>
      </c>
      <c r="N485" s="14">
        <v>0.46073366724933412</v>
      </c>
      <c r="O485">
        <f>I485+J485*'bulk material'!AI485+K485*'bulk material'!AJ485+L485*'bulk material'!AK485+M485*'bulk material'!AL485+N485*'bulk material'!AM485</f>
        <v>7.3913849515140306</v>
      </c>
      <c r="P485">
        <f>(O485-'bulk material'!O485)^2</f>
        <v>8.8291285300840379</v>
      </c>
    </row>
    <row r="486" spans="1:16" ht="15.75" thickBot="1" x14ac:dyDescent="0.3">
      <c r="A486" s="13">
        <v>-0.11795479720844249</v>
      </c>
      <c r="B486" s="13">
        <v>2.3441750623111108</v>
      </c>
      <c r="C486" s="13">
        <v>-1.9231866673775702E-2</v>
      </c>
      <c r="D486" s="13">
        <v>1.3446266448424369</v>
      </c>
      <c r="E486" s="13">
        <v>-0.24152214324737911</v>
      </c>
      <c r="F486" s="14">
        <v>-2.326506131636096</v>
      </c>
      <c r="G486" s="7">
        <f>A486+B486*'bulk material'!AI486+C486*'bulk material'!AJ486+D486*'bulk material'!AK486+E486*'bulk material'!AL486+F486*'bulk material'!AM486</f>
        <v>11.880928655645436</v>
      </c>
      <c r="H486">
        <f>(G486-'bulk material'!N486)^2</f>
        <v>6.5737301512398103</v>
      </c>
      <c r="I486" s="13">
        <v>-2.2091567093236426</v>
      </c>
      <c r="J486" s="13">
        <v>-2.655150415248702</v>
      </c>
      <c r="K486" s="13">
        <v>-4.1063027716796601</v>
      </c>
      <c r="L486" s="13">
        <v>0.92994870967569676</v>
      </c>
      <c r="M486" s="13">
        <v>-0.98502144559722105</v>
      </c>
      <c r="N486" s="14">
        <v>0.46073366724933412</v>
      </c>
      <c r="O486">
        <f>I486+J486*'bulk material'!AI486+K486*'bulk material'!AJ486+L486*'bulk material'!AK486+M486*'bulk material'!AL486+N486*'bulk material'!AM486</f>
        <v>7.3913849515140306</v>
      </c>
      <c r="P486">
        <f>(O486-'bulk material'!O486)^2</f>
        <v>8.5344900349326362</v>
      </c>
    </row>
    <row r="487" spans="1:16" ht="15.75" thickBot="1" x14ac:dyDescent="0.3">
      <c r="A487" s="13">
        <v>-0.11795479720844249</v>
      </c>
      <c r="B487" s="13">
        <v>2.3441750623111108</v>
      </c>
      <c r="C487" s="13">
        <v>-1.9231866673775702E-2</v>
      </c>
      <c r="D487" s="13">
        <v>1.3446266448424369</v>
      </c>
      <c r="E487" s="13">
        <v>-0.24152214324737911</v>
      </c>
      <c r="F487" s="14">
        <v>-2.326506131636096</v>
      </c>
      <c r="G487" s="7">
        <f>A487+B487*'bulk material'!AI487+C487*'bulk material'!AJ487+D487*'bulk material'!AK487+E487*'bulk material'!AL487+F487*'bulk material'!AM487</f>
        <v>6.5476197423679503</v>
      </c>
      <c r="H487">
        <f>(G487-'bulk material'!N487)^2</f>
        <v>3.3931967684096974E-2</v>
      </c>
      <c r="I487" s="13">
        <v>-2.2091567093236426</v>
      </c>
      <c r="J487" s="13">
        <v>-2.655150415248702</v>
      </c>
      <c r="K487" s="13">
        <v>-4.1063027716796601</v>
      </c>
      <c r="L487" s="13">
        <v>0.92994870967569676</v>
      </c>
      <c r="M487" s="13">
        <v>-0.98502144559722105</v>
      </c>
      <c r="N487" s="14">
        <v>0.46073366724933412</v>
      </c>
      <c r="O487">
        <f>I487+J487*'bulk material'!AI487+K487*'bulk material'!AJ487+L487*'bulk material'!AK487+M487*'bulk material'!AL487+N487*'bulk material'!AM487</f>
        <v>3.3644332852009162</v>
      </c>
      <c r="P487">
        <f>(O487-'bulk material'!O487)^2</f>
        <v>0.24541400193774759</v>
      </c>
    </row>
    <row r="488" spans="1:16" ht="15.75" thickBot="1" x14ac:dyDescent="0.3">
      <c r="A488" s="13">
        <v>-0.11795479720844249</v>
      </c>
      <c r="B488" s="13">
        <v>2.3441750623111108</v>
      </c>
      <c r="C488" s="13">
        <v>-1.9231866673775702E-2</v>
      </c>
      <c r="D488" s="13">
        <v>1.3446266448424369</v>
      </c>
      <c r="E488" s="13">
        <v>-0.24152214324737911</v>
      </c>
      <c r="F488" s="14">
        <v>-2.326506131636096</v>
      </c>
      <c r="G488" s="7">
        <f>A488+B488*'bulk material'!AI488+C488*'bulk material'!AJ488+D488*'bulk material'!AK488+E488*'bulk material'!AL488+F488*'bulk material'!AM488</f>
        <v>6.5476197423679503</v>
      </c>
      <c r="H488">
        <f>(G488-'bulk material'!N488)^2</f>
        <v>7.2601166701256204E-3</v>
      </c>
      <c r="I488" s="13">
        <v>-2.2091567093236426</v>
      </c>
      <c r="J488" s="13">
        <v>-2.655150415248702</v>
      </c>
      <c r="K488" s="13">
        <v>-4.1063027716796601</v>
      </c>
      <c r="L488" s="13">
        <v>0.92994870967569676</v>
      </c>
      <c r="M488" s="13">
        <v>-0.98502144559722105</v>
      </c>
      <c r="N488" s="14">
        <v>0.46073366724933412</v>
      </c>
      <c r="O488">
        <f>I488+J488*'bulk material'!AI488+K488*'bulk material'!AJ488+L488*'bulk material'!AK488+M488*'bulk material'!AL488+N488*'bulk material'!AM488</f>
        <v>3.3644332852009162</v>
      </c>
      <c r="P488">
        <f>(O488-'bulk material'!O488)^2</f>
        <v>0.27603756846291211</v>
      </c>
    </row>
    <row r="489" spans="1:16" ht="15.75" thickBot="1" x14ac:dyDescent="0.3">
      <c r="A489" s="13">
        <v>-0.11795479720844249</v>
      </c>
      <c r="B489" s="13">
        <v>2.3441750623111108</v>
      </c>
      <c r="C489" s="13">
        <v>-1.9231866673775702E-2</v>
      </c>
      <c r="D489" s="13">
        <v>1.3446266448424369</v>
      </c>
      <c r="E489" s="13">
        <v>-0.24152214324737911</v>
      </c>
      <c r="F489" s="14">
        <v>-2.326506131636096</v>
      </c>
      <c r="G489" s="7">
        <f>A489+B489*'bulk material'!AI489+C489*'bulk material'!AJ489+D489*'bulk material'!AK489+E489*'bulk material'!AL489+F489*'bulk material'!AM489</f>
        <v>8.0837926249166649</v>
      </c>
      <c r="H489">
        <f>(G489-'bulk material'!N489)^2</f>
        <v>2.3398769792625649E-2</v>
      </c>
      <c r="I489" s="13">
        <v>-2.2091567093236426</v>
      </c>
      <c r="J489" s="13">
        <v>-2.655150415248702</v>
      </c>
      <c r="K489" s="13">
        <v>-4.1063027716796601</v>
      </c>
      <c r="L489" s="13">
        <v>0.92994870967569676</v>
      </c>
      <c r="M489" s="13">
        <v>-0.98502144559722105</v>
      </c>
      <c r="N489" s="14">
        <v>0.46073366724933412</v>
      </c>
      <c r="O489">
        <f>I489+J489*'bulk material'!AI489+K489*'bulk material'!AJ489+L489*'bulk material'!AK489+M489*'bulk material'!AL489+N489*'bulk material'!AM489</f>
        <v>4.4668269398482119</v>
      </c>
      <c r="P489">
        <f>(O489-'bulk material'!O489)^2</f>
        <v>4.2849364001117073E-2</v>
      </c>
    </row>
    <row r="490" spans="1:16" ht="15.75" thickBot="1" x14ac:dyDescent="0.3">
      <c r="A490" s="13">
        <v>-0.11795479720844249</v>
      </c>
      <c r="B490" s="13">
        <v>2.3441750623111108</v>
      </c>
      <c r="C490" s="13">
        <v>-1.9231866673775702E-2</v>
      </c>
      <c r="D490" s="13">
        <v>1.3446266448424369</v>
      </c>
      <c r="E490" s="13">
        <v>-0.24152214324737911</v>
      </c>
      <c r="F490" s="14">
        <v>-2.326506131636096</v>
      </c>
      <c r="G490" s="7">
        <f>A490+B490*'bulk material'!AI490+C490*'bulk material'!AJ490+D490*'bulk material'!AK490+E490*'bulk material'!AL490+F490*'bulk material'!AM490</f>
        <v>8.0837926249166649</v>
      </c>
      <c r="H490">
        <f>(G490-'bulk material'!N490)^2</f>
        <v>0.24104816725694922</v>
      </c>
      <c r="I490" s="13">
        <v>-2.2091567093236426</v>
      </c>
      <c r="J490" s="13">
        <v>-2.655150415248702</v>
      </c>
      <c r="K490" s="13">
        <v>-4.1063027716796601</v>
      </c>
      <c r="L490" s="13">
        <v>0.92994870967569676</v>
      </c>
      <c r="M490" s="13">
        <v>-0.98502144559722105</v>
      </c>
      <c r="N490" s="14">
        <v>0.46073366724933412</v>
      </c>
      <c r="O490">
        <f>I490+J490*'bulk material'!AI490+K490*'bulk material'!AJ490+L490*'bulk material'!AK490+M490*'bulk material'!AL490+N490*'bulk material'!AM490</f>
        <v>4.4668269398482119</v>
      </c>
      <c r="P490">
        <f>(O490-'bulk material'!O490)^2</f>
        <v>1.8769240909213458E-2</v>
      </c>
    </row>
    <row r="491" spans="1:16" ht="15.75" thickBot="1" x14ac:dyDescent="0.3">
      <c r="A491" s="13">
        <v>-0.11795479720844249</v>
      </c>
      <c r="B491" s="13">
        <v>2.3441750623111108</v>
      </c>
      <c r="C491" s="13">
        <v>-1.9231866673775702E-2</v>
      </c>
      <c r="D491" s="13">
        <v>1.3446266448424369</v>
      </c>
      <c r="E491" s="13">
        <v>-0.24152214324737911</v>
      </c>
      <c r="F491" s="14">
        <v>-2.326506131636096</v>
      </c>
      <c r="G491" s="7">
        <f>A491+B491*'bulk material'!AI491+C491*'bulk material'!AJ491+D491*'bulk material'!AK491+E491*'bulk material'!AL491+F491*'bulk material'!AM491</f>
        <v>8.7951366240995803</v>
      </c>
      <c r="H491">
        <f>(G491-'bulk material'!N491)^2</f>
        <v>7.2778922411469412E-3</v>
      </c>
      <c r="I491" s="13">
        <v>-2.2091567093236426</v>
      </c>
      <c r="J491" s="13">
        <v>-2.655150415248702</v>
      </c>
      <c r="K491" s="13">
        <v>-4.1063027716796601</v>
      </c>
      <c r="L491" s="13">
        <v>0.92994870967569676</v>
      </c>
      <c r="M491" s="13">
        <v>-0.98502144559722105</v>
      </c>
      <c r="N491" s="14">
        <v>0.46073366724933412</v>
      </c>
      <c r="O491">
        <f>I491+J491*'bulk material'!AI491+K491*'bulk material'!AJ491+L491*'bulk material'!AK491+M491*'bulk material'!AL491+N491*'bulk material'!AM491</f>
        <v>5.1772981551226795</v>
      </c>
      <c r="P491">
        <f>(O491-'bulk material'!O491)^2</f>
        <v>0.1827323915782274</v>
      </c>
    </row>
    <row r="492" spans="1:16" ht="15.75" thickBot="1" x14ac:dyDescent="0.3">
      <c r="A492" s="13">
        <v>-0.11795479720844249</v>
      </c>
      <c r="B492" s="13">
        <v>2.3441750623111108</v>
      </c>
      <c r="C492" s="13">
        <v>-1.9231866673775702E-2</v>
      </c>
      <c r="D492" s="13">
        <v>1.3446266448424369</v>
      </c>
      <c r="E492" s="13">
        <v>-0.24152214324737911</v>
      </c>
      <c r="F492" s="14">
        <v>-2.326506131636096</v>
      </c>
      <c r="G492" s="7">
        <f>A492+B492*'bulk material'!AI492+C492*'bulk material'!AJ492+D492*'bulk material'!AK492+E492*'bulk material'!AL492+F492*'bulk material'!AM492</f>
        <v>8.7951366240995803</v>
      </c>
      <c r="H492">
        <f>(G492-'bulk material'!N492)^2</f>
        <v>0.17331448526441073</v>
      </c>
      <c r="I492" s="13">
        <v>-2.2091567093236426</v>
      </c>
      <c r="J492" s="13">
        <v>-2.655150415248702</v>
      </c>
      <c r="K492" s="13">
        <v>-4.1063027716796601</v>
      </c>
      <c r="L492" s="13">
        <v>0.92994870967569676</v>
      </c>
      <c r="M492" s="13">
        <v>-0.98502144559722105</v>
      </c>
      <c r="N492" s="14">
        <v>0.46073366724933412</v>
      </c>
      <c r="O492">
        <f>I492+J492*'bulk material'!AI492+K492*'bulk material'!AJ492+L492*'bulk material'!AK492+M492*'bulk material'!AL492+N492*'bulk material'!AM492</f>
        <v>5.1772981551226795</v>
      </c>
      <c r="P492">
        <f>(O492-'bulk material'!O492)^2</f>
        <v>0.12073685645785109</v>
      </c>
    </row>
    <row r="493" spans="1:16" ht="15.75" thickBot="1" x14ac:dyDescent="0.3">
      <c r="A493" s="13">
        <v>-0.11795479720844249</v>
      </c>
      <c r="B493" s="13">
        <v>2.3441750623111108</v>
      </c>
      <c r="C493" s="13">
        <v>-1.9231866673775702E-2</v>
      </c>
      <c r="D493" s="13">
        <v>1.3446266448424369</v>
      </c>
      <c r="E493" s="13">
        <v>-0.24152214324737911</v>
      </c>
      <c r="F493" s="14">
        <v>-2.326506131636096</v>
      </c>
      <c r="G493" s="7">
        <f>A493+B493*'bulk material'!AI493+C493*'bulk material'!AJ493+D493*'bulk material'!AK493+E493*'bulk material'!AL493+F493*'bulk material'!AM493</f>
        <v>10.331309506648298</v>
      </c>
      <c r="H493">
        <f>(G493-'bulk material'!N493)^2</f>
        <v>6.3228823555871753E-3</v>
      </c>
      <c r="I493" s="13">
        <v>-2.2091567093236426</v>
      </c>
      <c r="J493" s="13">
        <v>-2.655150415248702</v>
      </c>
      <c r="K493" s="13">
        <v>-4.1063027716796601</v>
      </c>
      <c r="L493" s="13">
        <v>0.92994870967569676</v>
      </c>
      <c r="M493" s="13">
        <v>-0.98502144559722105</v>
      </c>
      <c r="N493" s="14">
        <v>0.46073366724933412</v>
      </c>
      <c r="O493">
        <f>I493+J493*'bulk material'!AI493+K493*'bulk material'!AJ493+L493*'bulk material'!AK493+M493*'bulk material'!AL493+N493*'bulk material'!AM493</f>
        <v>6.2796918097699761</v>
      </c>
      <c r="P493">
        <f>(O493-'bulk material'!O493)^2</f>
        <v>1.2318019811355079</v>
      </c>
    </row>
    <row r="494" spans="1:16" ht="15.75" thickBot="1" x14ac:dyDescent="0.3">
      <c r="A494" s="13">
        <v>-0.11795479720844249</v>
      </c>
      <c r="B494" s="13">
        <v>2.3441750623111108</v>
      </c>
      <c r="C494" s="13">
        <v>-1.9231866673775702E-2</v>
      </c>
      <c r="D494" s="13">
        <v>1.3446266448424369</v>
      </c>
      <c r="E494" s="13">
        <v>-0.24152214324737911</v>
      </c>
      <c r="F494" s="14">
        <v>-2.326506131636096</v>
      </c>
      <c r="G494" s="7">
        <f>A494+B494*'bulk material'!AI494+C494*'bulk material'!AJ494+D494*'bulk material'!AK494+E494*'bulk material'!AL494+F494*'bulk material'!AM494</f>
        <v>10.331309506648298</v>
      </c>
      <c r="H494">
        <f>(G494-'bulk material'!N494)^2</f>
        <v>0.67319308520592902</v>
      </c>
      <c r="I494" s="13">
        <v>-2.2091567093236426</v>
      </c>
      <c r="J494" s="13">
        <v>-2.655150415248702</v>
      </c>
      <c r="K494" s="13">
        <v>-4.1063027716796601</v>
      </c>
      <c r="L494" s="13">
        <v>0.92994870967569676</v>
      </c>
      <c r="M494" s="13">
        <v>-0.98502144559722105</v>
      </c>
      <c r="N494" s="14">
        <v>0.46073366724933412</v>
      </c>
      <c r="O494">
        <f>I494+J494*'bulk material'!AI494+K494*'bulk material'!AJ494+L494*'bulk material'!AK494+M494*'bulk material'!AL494+N494*'bulk material'!AM494</f>
        <v>6.2796918097699761</v>
      </c>
      <c r="P494">
        <f>(O494-'bulk material'!O494)^2</f>
        <v>1.019828831305579</v>
      </c>
    </row>
    <row r="495" spans="1:16" ht="15.75" thickBot="1" x14ac:dyDescent="0.3">
      <c r="A495" s="13">
        <v>-0.11795479720844249</v>
      </c>
      <c r="B495" s="13">
        <v>2.3441750623111108</v>
      </c>
      <c r="C495" s="13">
        <v>-1.9231866673775702E-2</v>
      </c>
      <c r="D495" s="13">
        <v>1.3446266448424369</v>
      </c>
      <c r="E495" s="13">
        <v>-0.24152214324737911</v>
      </c>
      <c r="F495" s="14">
        <v>-2.326506131636096</v>
      </c>
      <c r="G495" s="7">
        <f>A495+B495*'bulk material'!AI495+C495*'bulk material'!AJ495+D495*'bulk material'!AK495+E495*'bulk material'!AL495+F495*'bulk material'!AM495</f>
        <v>10.331309506648298</v>
      </c>
      <c r="H495">
        <f>(G495-'bulk material'!N495)^2</f>
        <v>7.9796897279836632E-2</v>
      </c>
      <c r="I495" s="13">
        <v>-2.2091567093236426</v>
      </c>
      <c r="J495" s="13">
        <v>-2.655150415248702</v>
      </c>
      <c r="K495" s="13">
        <v>-4.1063027716796601</v>
      </c>
      <c r="L495" s="13">
        <v>0.92994870967569676</v>
      </c>
      <c r="M495" s="13">
        <v>-0.98502144559722105</v>
      </c>
      <c r="N495" s="14">
        <v>0.46073366724933412</v>
      </c>
      <c r="O495">
        <f>I495+J495*'bulk material'!AI495+K495*'bulk material'!AJ495+L495*'bulk material'!AK495+M495*'bulk material'!AL495+N495*'bulk material'!AM495</f>
        <v>6.2796918097699761</v>
      </c>
      <c r="P495">
        <f>(O495-'bulk material'!O495)^2</f>
        <v>0.96013688635660144</v>
      </c>
    </row>
    <row r="496" spans="1:16" ht="15.75" thickBot="1" x14ac:dyDescent="0.3">
      <c r="A496" s="13">
        <v>-0.11795479720844249</v>
      </c>
      <c r="B496" s="13">
        <v>2.3441750623111108</v>
      </c>
      <c r="C496" s="13">
        <v>-1.9231866673775702E-2</v>
      </c>
      <c r="D496" s="13">
        <v>1.3446266448424369</v>
      </c>
      <c r="E496" s="13">
        <v>-0.24152214324737911</v>
      </c>
      <c r="F496" s="14">
        <v>-2.326506131636096</v>
      </c>
      <c r="G496" s="7">
        <f>A496+B496*'bulk material'!AI496+C496*'bulk material'!AJ496+D496*'bulk material'!AK496+E496*'bulk material'!AL496+F496*'bulk material'!AM496</f>
        <v>10.331309506648298</v>
      </c>
      <c r="H496">
        <f>(G496-'bulk material'!N496)^2</f>
        <v>0.15958702365038213</v>
      </c>
      <c r="I496" s="13">
        <v>-2.2091567093236426</v>
      </c>
      <c r="J496" s="13">
        <v>-2.655150415248702</v>
      </c>
      <c r="K496" s="13">
        <v>-4.1063027716796601</v>
      </c>
      <c r="L496" s="13">
        <v>0.92994870967569676</v>
      </c>
      <c r="M496" s="13">
        <v>-0.98502144559722105</v>
      </c>
      <c r="N496" s="14">
        <v>0.46073366724933412</v>
      </c>
      <c r="O496">
        <f>I496+J496*'bulk material'!AI496+K496*'bulk material'!AJ496+L496*'bulk material'!AK496+M496*'bulk material'!AL496+N496*'bulk material'!AM496</f>
        <v>6.2796918097699761</v>
      </c>
      <c r="P496">
        <f>(O496-'bulk material'!O496)^2</f>
        <v>0.94063957137360898</v>
      </c>
    </row>
    <row r="497" spans="1:16" ht="15.75" thickBot="1" x14ac:dyDescent="0.3">
      <c r="A497" s="13">
        <v>-0.11795479720844249</v>
      </c>
      <c r="B497" s="13">
        <v>2.3441750623111108</v>
      </c>
      <c r="C497" s="13">
        <v>-1.9231866673775702E-2</v>
      </c>
      <c r="D497" s="13">
        <v>1.3446266448424369</v>
      </c>
      <c r="E497" s="13">
        <v>-0.24152214324737911</v>
      </c>
      <c r="F497" s="14">
        <v>-2.326506131636096</v>
      </c>
      <c r="G497" s="7">
        <f>A497+B497*'bulk material'!AI497+C497*'bulk material'!AJ497+D497*'bulk material'!AK497+E497*'bulk material'!AL497+F497*'bulk material'!AM497</f>
        <v>11.04023828439874</v>
      </c>
      <c r="H497">
        <f>(G497-'bulk material'!N497)^2</f>
        <v>0.14547528444759333</v>
      </c>
      <c r="I497" s="13">
        <v>-2.2091567093236426</v>
      </c>
      <c r="J497" s="13">
        <v>-2.655150415248702</v>
      </c>
      <c r="K497" s="13">
        <v>-4.1063027716796601</v>
      </c>
      <c r="L497" s="13">
        <v>0.92994870967569676</v>
      </c>
      <c r="M497" s="13">
        <v>-0.98502144559722105</v>
      </c>
      <c r="N497" s="14">
        <v>0.46073366724933412</v>
      </c>
      <c r="O497">
        <f>I497+J497*'bulk material'!AI497+K497*'bulk material'!AJ497+L497*'bulk material'!AK497+M497*'bulk material'!AL497+N497*'bulk material'!AM497</f>
        <v>6.9803128105884724</v>
      </c>
      <c r="P497">
        <f>(O497-'bulk material'!O497)^2</f>
        <v>1.9613631368363358</v>
      </c>
    </row>
    <row r="498" spans="1:16" ht="15.75" thickBot="1" x14ac:dyDescent="0.3">
      <c r="A498" s="13">
        <v>-0.11795479720844249</v>
      </c>
      <c r="B498" s="13">
        <v>2.3441750623111108</v>
      </c>
      <c r="C498" s="13">
        <v>-1.9231866673775702E-2</v>
      </c>
      <c r="D498" s="13">
        <v>1.3446266448424369</v>
      </c>
      <c r="E498" s="13">
        <v>-0.24152214324737911</v>
      </c>
      <c r="F498" s="14">
        <v>-2.326506131636096</v>
      </c>
      <c r="G498" s="7">
        <f>A498+B498*'bulk material'!AI498+C498*'bulk material'!AJ498+D498*'bulk material'!AK498+E498*'bulk material'!AL498+F498*'bulk material'!AM498</f>
        <v>11.880928655645436</v>
      </c>
      <c r="H498">
        <f>(G498-'bulk material'!N498)^2</f>
        <v>0.88379288917294196</v>
      </c>
      <c r="I498" s="13">
        <v>-2.2091567093236426</v>
      </c>
      <c r="J498" s="13">
        <v>-2.655150415248702</v>
      </c>
      <c r="K498" s="13">
        <v>-4.1063027716796601</v>
      </c>
      <c r="L498" s="13">
        <v>0.92994870967569676</v>
      </c>
      <c r="M498" s="13">
        <v>-0.98502144559722105</v>
      </c>
      <c r="N498" s="14">
        <v>0.46073366724933412</v>
      </c>
      <c r="O498">
        <f>I498+J498*'bulk material'!AI498+K498*'bulk material'!AJ498+L498*'bulk material'!AK498+M498*'bulk material'!AL498+N498*'bulk material'!AM498</f>
        <v>7.3913849515140306</v>
      </c>
      <c r="P498">
        <f>(O498-'bulk material'!O498)^2</f>
        <v>2.9637650148151558</v>
      </c>
    </row>
    <row r="499" spans="1:16" ht="15.75" thickBot="1" x14ac:dyDescent="0.3">
      <c r="A499" s="13">
        <v>-0.11795479720844249</v>
      </c>
      <c r="B499" s="13">
        <v>2.3441750623111108</v>
      </c>
      <c r="C499" s="13">
        <v>-1.9231866673775702E-2</v>
      </c>
      <c r="D499" s="13">
        <v>1.3446266448424369</v>
      </c>
      <c r="E499" s="13">
        <v>-0.24152214324737911</v>
      </c>
      <c r="F499" s="14">
        <v>-2.326506131636096</v>
      </c>
      <c r="G499" s="7">
        <f>A499+B499*'bulk material'!AI499+C499*'bulk material'!AJ499+D499*'bulk material'!AK499+E499*'bulk material'!AL499+F499*'bulk material'!AM499</f>
        <v>11.880928655645436</v>
      </c>
      <c r="H499">
        <f>(G499-'bulk material'!N499)^2</f>
        <v>1.7798297340527225</v>
      </c>
      <c r="I499" s="13">
        <v>-2.2091567093236426</v>
      </c>
      <c r="J499" s="13">
        <v>-2.655150415248702</v>
      </c>
      <c r="K499" s="13">
        <v>-4.1063027716796601</v>
      </c>
      <c r="L499" s="13">
        <v>0.92994870967569676</v>
      </c>
      <c r="M499" s="13">
        <v>-0.98502144559722105</v>
      </c>
      <c r="N499" s="14">
        <v>0.46073366724933412</v>
      </c>
      <c r="O499">
        <f>I499+J499*'bulk material'!AI499+K499*'bulk material'!AJ499+L499*'bulk material'!AK499+M499*'bulk material'!AL499+N499*'bulk material'!AM499</f>
        <v>7.3913849515140306</v>
      </c>
      <c r="P499">
        <f>(O499-'bulk material'!O499)^2</f>
        <v>2.861371481361533</v>
      </c>
    </row>
    <row r="500" spans="1:16" ht="15.75" thickBot="1" x14ac:dyDescent="0.3">
      <c r="A500" s="13">
        <v>-0.11795479720844249</v>
      </c>
      <c r="B500" s="13">
        <v>2.3441750623111108</v>
      </c>
      <c r="C500" s="13">
        <v>-1.9231866673775702E-2</v>
      </c>
      <c r="D500" s="13">
        <v>1.3446266448424369</v>
      </c>
      <c r="E500" s="13">
        <v>-0.24152214324737911</v>
      </c>
      <c r="F500" s="14">
        <v>-2.326506131636096</v>
      </c>
      <c r="G500" s="7">
        <f>A500+B500*'bulk material'!AI500+C500*'bulk material'!AJ500+D500*'bulk material'!AK500+E500*'bulk material'!AL500+F500*'bulk material'!AM500</f>
        <v>1.2545725775965133</v>
      </c>
      <c r="H500">
        <f>(G500-'bulk material'!N500)^2</f>
        <v>2.1605630011629529E-3</v>
      </c>
      <c r="I500" s="13">
        <v>-2.2091567093236426</v>
      </c>
      <c r="J500" s="13">
        <v>-2.655150415248702</v>
      </c>
      <c r="K500" s="13">
        <v>-4.1063027716796601</v>
      </c>
      <c r="L500" s="13">
        <v>0.92994870967569676</v>
      </c>
      <c r="M500" s="13">
        <v>-0.98502144559722105</v>
      </c>
      <c r="N500" s="14">
        <v>0.46073366724933412</v>
      </c>
      <c r="O500">
        <f>I500+J500*'bulk material'!AI500+K500*'bulk material'!AJ500+L500*'bulk material'!AK500+M500*'bulk material'!AL500+N500*'bulk material'!AM500</f>
        <v>-3.531782588126855</v>
      </c>
      <c r="P500">
        <f>(O500-'bulk material'!O500)^2</f>
        <v>1.3222086268319651</v>
      </c>
    </row>
    <row r="501" spans="1:16" ht="15.75" thickBot="1" x14ac:dyDescent="0.3">
      <c r="A501" s="13">
        <v>-0.11795479720844249</v>
      </c>
      <c r="B501" s="13">
        <v>2.3441750623111108</v>
      </c>
      <c r="C501" s="13">
        <v>-1.9231866673775702E-2</v>
      </c>
      <c r="D501" s="13">
        <v>1.3446266448424369</v>
      </c>
      <c r="E501" s="13">
        <v>-0.24152214324737911</v>
      </c>
      <c r="F501" s="14">
        <v>-2.326506131636096</v>
      </c>
      <c r="G501" s="7">
        <f>A501+B501*'bulk material'!AI501+C501*'bulk material'!AJ501+D501*'bulk material'!AK501+E501*'bulk material'!AL501+F501*'bulk material'!AM501</f>
        <v>1.2545725775965133</v>
      </c>
      <c r="H501">
        <f>(G501-'bulk material'!N501)^2</f>
        <v>2.2679499389374131E-3</v>
      </c>
      <c r="I501" s="13">
        <v>-2.2091567093236426</v>
      </c>
      <c r="J501" s="13">
        <v>-2.655150415248702</v>
      </c>
      <c r="K501" s="13">
        <v>-4.1063027716796601</v>
      </c>
      <c r="L501" s="13">
        <v>0.92994870967569676</v>
      </c>
      <c r="M501" s="13">
        <v>-0.98502144559722105</v>
      </c>
      <c r="N501" s="14">
        <v>0.46073366724933412</v>
      </c>
      <c r="O501">
        <f>I501+J501*'bulk material'!AI501+K501*'bulk material'!AJ501+L501*'bulk material'!AK501+M501*'bulk material'!AL501+N501*'bulk material'!AM501</f>
        <v>-3.531782588126855</v>
      </c>
      <c r="P501">
        <f>(O501-'bulk material'!O501)^2</f>
        <v>1.547481671831777</v>
      </c>
    </row>
    <row r="502" spans="1:16" ht="15.75" thickBot="1" x14ac:dyDescent="0.3">
      <c r="A502" s="13">
        <v>-0.11795479720844249</v>
      </c>
      <c r="B502" s="13">
        <v>2.3441750623111108</v>
      </c>
      <c r="C502" s="13">
        <v>-1.9231866673775702E-2</v>
      </c>
      <c r="D502" s="13">
        <v>1.3446266448424369</v>
      </c>
      <c r="E502" s="13">
        <v>-0.24152214324737911</v>
      </c>
      <c r="F502" s="14">
        <v>-2.326506131636096</v>
      </c>
      <c r="G502" s="7">
        <f>A502+B502*'bulk material'!AI502+C502*'bulk material'!AJ502+D502*'bulk material'!AK502+E502*'bulk material'!AL502+F502*'bulk material'!AM502</f>
        <v>0.7503016015826337</v>
      </c>
      <c r="H502">
        <f>(G502-'bulk material'!N502)^2</f>
        <v>0.29543804935601264</v>
      </c>
      <c r="I502" s="13">
        <v>-2.2091567093236426</v>
      </c>
      <c r="J502" s="13">
        <v>-2.655150415248702</v>
      </c>
      <c r="K502" s="13">
        <v>-4.1063027716796601</v>
      </c>
      <c r="L502" s="13">
        <v>0.92994870967569676</v>
      </c>
      <c r="M502" s="13">
        <v>-0.98502144559722105</v>
      </c>
      <c r="N502" s="14">
        <v>0.46073366724933412</v>
      </c>
      <c r="O502">
        <f>I502+J502*'bulk material'!AI502+K502*'bulk material'!AJ502+L502*'bulk material'!AK502+M502*'bulk material'!AL502+N502*'bulk material'!AM502</f>
        <v>-2.1883146343665651</v>
      </c>
      <c r="P502">
        <f>(O502-'bulk material'!O502)^2</f>
        <v>0.6743010653993925</v>
      </c>
    </row>
    <row r="503" spans="1:16" ht="15.75" thickBot="1" x14ac:dyDescent="0.3">
      <c r="A503" s="13">
        <v>-0.11795479720844249</v>
      </c>
      <c r="B503" s="13">
        <v>2.3441750623111108</v>
      </c>
      <c r="C503" s="13">
        <v>-1.9231866673775702E-2</v>
      </c>
      <c r="D503" s="13">
        <v>1.3446266448424369</v>
      </c>
      <c r="E503" s="13">
        <v>-0.24152214324737911</v>
      </c>
      <c r="F503" s="14">
        <v>-2.326506131636096</v>
      </c>
      <c r="G503" s="7">
        <f>A503+B503*'bulk material'!AI503+C503*'bulk material'!AJ503+D503*'bulk material'!AK503+E503*'bulk material'!AL503+F503*'bulk material'!AM503</f>
        <v>0.7503016015826337</v>
      </c>
      <c r="H503">
        <f>(G503-'bulk material'!N503)^2</f>
        <v>0.31115518786228114</v>
      </c>
      <c r="I503" s="13">
        <v>-2.2091567093236426</v>
      </c>
      <c r="J503" s="13">
        <v>-2.655150415248702</v>
      </c>
      <c r="K503" s="13">
        <v>-4.1063027716796601</v>
      </c>
      <c r="L503" s="13">
        <v>0.92994870967569676</v>
      </c>
      <c r="M503" s="13">
        <v>-0.98502144559722105</v>
      </c>
      <c r="N503" s="14">
        <v>0.46073366724933412</v>
      </c>
      <c r="O503">
        <f>I503+J503*'bulk material'!AI503+K503*'bulk material'!AJ503+L503*'bulk material'!AK503+M503*'bulk material'!AL503+N503*'bulk material'!AM503</f>
        <v>-2.1883146343665651</v>
      </c>
      <c r="P503">
        <f>(O503-'bulk material'!O503)^2</f>
        <v>0.69794177597734641</v>
      </c>
    </row>
    <row r="504" spans="1:16" ht="15.75" thickBot="1" x14ac:dyDescent="0.3">
      <c r="A504" s="13">
        <v>-0.11795479720844249</v>
      </c>
      <c r="B504" s="13">
        <v>2.3441750623111108</v>
      </c>
      <c r="C504" s="13">
        <v>-1.9231866673775702E-2</v>
      </c>
      <c r="D504" s="13">
        <v>1.3446266448424369</v>
      </c>
      <c r="E504" s="13">
        <v>-0.24152214324737911</v>
      </c>
      <c r="F504" s="14">
        <v>-2.326506131636096</v>
      </c>
      <c r="G504" s="7">
        <f>A504+B504*'bulk material'!AI504+C504*'bulk material'!AJ504+D504*'bulk material'!AK504+E504*'bulk material'!AL504+F504*'bulk material'!AM504</f>
        <v>0.7503016015826337</v>
      </c>
      <c r="H504">
        <f>(G504-'bulk material'!N504)^2</f>
        <v>0.46238933731763854</v>
      </c>
      <c r="I504" s="13">
        <v>-2.2091567093236426</v>
      </c>
      <c r="J504" s="13">
        <v>-2.655150415248702</v>
      </c>
      <c r="K504" s="13">
        <v>-4.1063027716796601</v>
      </c>
      <c r="L504" s="13">
        <v>0.92994870967569676</v>
      </c>
      <c r="M504" s="13">
        <v>-0.98502144559722105</v>
      </c>
      <c r="N504" s="14">
        <v>0.46073366724933412</v>
      </c>
      <c r="O504">
        <f>I504+J504*'bulk material'!AI504+K504*'bulk material'!AJ504+L504*'bulk material'!AK504+M504*'bulk material'!AL504+N504*'bulk material'!AM504</f>
        <v>-2.1883146343665651</v>
      </c>
      <c r="P504">
        <f>(O504-'bulk material'!O504)^2</f>
        <v>0.91701383950819748</v>
      </c>
    </row>
    <row r="505" spans="1:16" ht="15.75" thickBot="1" x14ac:dyDescent="0.3">
      <c r="A505" s="13">
        <v>-0.11795479720844249</v>
      </c>
      <c r="B505" s="13">
        <v>2.3441750623111108</v>
      </c>
      <c r="C505" s="13">
        <v>-1.9231866673775702E-2</v>
      </c>
      <c r="D505" s="13">
        <v>1.3446266448424369</v>
      </c>
      <c r="E505" s="13">
        <v>-0.24152214324737911</v>
      </c>
      <c r="F505" s="14">
        <v>-2.326506131636096</v>
      </c>
      <c r="G505" s="7">
        <f>A505+B505*'bulk material'!AI505+C505*'bulk material'!AJ505+D505*'bulk material'!AK505+E505*'bulk material'!AL505+F505*'bulk material'!AM505</f>
        <v>0.7503016015826337</v>
      </c>
      <c r="H505">
        <f>(G505-'bulk material'!N505)^2</f>
        <v>0.47004548674676261</v>
      </c>
      <c r="I505" s="13">
        <v>-2.2091567093236426</v>
      </c>
      <c r="J505" s="13">
        <v>-2.655150415248702</v>
      </c>
      <c r="K505" s="13">
        <v>-4.1063027716796601</v>
      </c>
      <c r="L505" s="13">
        <v>0.92994870967569676</v>
      </c>
      <c r="M505" s="13">
        <v>-0.98502144559722105</v>
      </c>
      <c r="N505" s="14">
        <v>0.46073366724933412</v>
      </c>
      <c r="O505">
        <f>I505+J505*'bulk material'!AI505+K505*'bulk material'!AJ505+L505*'bulk material'!AK505+M505*'bulk material'!AL505+N505*'bulk material'!AM505</f>
        <v>-2.1883146343665651</v>
      </c>
      <c r="P505">
        <f>(O505-'bulk material'!O505)^2</f>
        <v>0.92778288541602072</v>
      </c>
    </row>
    <row r="506" spans="1:16" ht="15.75" thickBot="1" x14ac:dyDescent="0.3">
      <c r="A506" s="13">
        <v>-0.11795479720844249</v>
      </c>
      <c r="B506" s="13">
        <v>2.3441750623111108</v>
      </c>
      <c r="C506" s="13">
        <v>-1.9231866673775702E-2</v>
      </c>
      <c r="D506" s="13">
        <v>1.3446266448424369</v>
      </c>
      <c r="E506" s="13">
        <v>-0.24152214324737911</v>
      </c>
      <c r="F506" s="14">
        <v>-2.326506131636096</v>
      </c>
      <c r="G506" s="7">
        <f>A506+B506*'bulk material'!AI506+C506*'bulk material'!AJ506+D506*'bulk material'!AK506+E506*'bulk material'!AL506+F506*'bulk material'!AM506</f>
        <v>0.786095024405981</v>
      </c>
      <c r="H506">
        <f>(G506-'bulk material'!N506)^2</f>
        <v>0.73873473372682397</v>
      </c>
      <c r="I506" s="13">
        <v>-2.2091567093236426</v>
      </c>
      <c r="J506" s="13">
        <v>-2.655150415248702</v>
      </c>
      <c r="K506" s="13">
        <v>-4.1063027716796601</v>
      </c>
      <c r="L506" s="13">
        <v>0.92994870967569676</v>
      </c>
      <c r="M506" s="13">
        <v>-0.98502144559722105</v>
      </c>
      <c r="N506" s="14">
        <v>0.46073366724933412</v>
      </c>
      <c r="O506">
        <f>I506+J506*'bulk material'!AI506+K506*'bulk material'!AJ506+L506*'bulk material'!AK506+M506*'bulk material'!AL506+N506*'bulk material'!AM506</f>
        <v>-2.2777049348522511</v>
      </c>
      <c r="P506">
        <f>(O506-'bulk material'!O506)^2</f>
        <v>1.6933732322137482</v>
      </c>
    </row>
    <row r="507" spans="1:16" ht="15.75" thickBot="1" x14ac:dyDescent="0.3">
      <c r="A507" s="13">
        <v>-0.11795479720844249</v>
      </c>
      <c r="B507" s="13">
        <v>2.3441750623111108</v>
      </c>
      <c r="C507" s="13">
        <v>-1.9231866673775702E-2</v>
      </c>
      <c r="D507" s="13">
        <v>1.3446266448424369</v>
      </c>
      <c r="E507" s="13">
        <v>-0.24152214324737911</v>
      </c>
      <c r="F507" s="14">
        <v>-2.326506131636096</v>
      </c>
      <c r="G507" s="7">
        <f>A507+B507*'bulk material'!AI507+C507*'bulk material'!AJ507+D507*'bulk material'!AK507+E507*'bulk material'!AL507+F507*'bulk material'!AM507</f>
        <v>0.786095024405981</v>
      </c>
      <c r="H507">
        <f>(G507-'bulk material'!N507)^2</f>
        <v>0.74614122242699077</v>
      </c>
      <c r="I507" s="13">
        <v>-2.2091567093236426</v>
      </c>
      <c r="J507" s="13">
        <v>-2.655150415248702</v>
      </c>
      <c r="K507" s="13">
        <v>-4.1063027716796601</v>
      </c>
      <c r="L507" s="13">
        <v>0.92994870967569676</v>
      </c>
      <c r="M507" s="13">
        <v>-0.98502144559722105</v>
      </c>
      <c r="N507" s="14">
        <v>0.46073366724933412</v>
      </c>
      <c r="O507">
        <f>I507+J507*'bulk material'!AI507+K507*'bulk material'!AJ507+L507*'bulk material'!AK507+M507*'bulk material'!AL507+N507*'bulk material'!AM507</f>
        <v>-2.2777049348522511</v>
      </c>
      <c r="P507">
        <f>(O507-'bulk material'!O507)^2</f>
        <v>1.7045773215989783</v>
      </c>
    </row>
    <row r="508" spans="1:16" ht="15.75" thickBot="1" x14ac:dyDescent="0.3">
      <c r="A508" s="13">
        <v>-0.11795479720844249</v>
      </c>
      <c r="B508" s="13">
        <v>2.3441750623111108</v>
      </c>
      <c r="C508" s="13">
        <v>-1.9231866673775702E-2</v>
      </c>
      <c r="D508" s="13">
        <v>1.3446266448424369</v>
      </c>
      <c r="E508" s="13">
        <v>-0.24152214324737911</v>
      </c>
      <c r="F508" s="14">
        <v>-2.326506131636096</v>
      </c>
      <c r="G508" s="7">
        <f>A508+B508*'bulk material'!AI508+C508*'bulk material'!AJ508+D508*'bulk material'!AK508+E508*'bulk material'!AL508+F508*'bulk material'!AM508</f>
        <v>0.786095024405981</v>
      </c>
      <c r="H508">
        <f>(G508-'bulk material'!N508)^2</f>
        <v>0.89622130946607204</v>
      </c>
      <c r="I508" s="13">
        <v>-2.2091567093236426</v>
      </c>
      <c r="J508" s="13">
        <v>-2.655150415248702</v>
      </c>
      <c r="K508" s="13">
        <v>-4.1063027716796601</v>
      </c>
      <c r="L508" s="13">
        <v>0.92994870967569676</v>
      </c>
      <c r="M508" s="13">
        <v>-0.98502144559722105</v>
      </c>
      <c r="N508" s="14">
        <v>0.46073366724933412</v>
      </c>
      <c r="O508">
        <f>I508+J508*'bulk material'!AI508+K508*'bulk material'!AJ508+L508*'bulk material'!AK508+M508*'bulk material'!AL508+N508*'bulk material'!AM508</f>
        <v>-2.2777049348522511</v>
      </c>
      <c r="P508">
        <f>(O508-'bulk material'!O508)^2</f>
        <v>1.9279034185567305</v>
      </c>
    </row>
    <row r="509" spans="1:16" ht="15.75" thickBot="1" x14ac:dyDescent="0.3">
      <c r="A509" s="13">
        <v>-0.11795479720844249</v>
      </c>
      <c r="B509" s="13">
        <v>2.3441750623111108</v>
      </c>
      <c r="C509" s="13">
        <v>-1.9231866673775702E-2</v>
      </c>
      <c r="D509" s="13">
        <v>1.3446266448424369</v>
      </c>
      <c r="E509" s="13">
        <v>-0.24152214324737911</v>
      </c>
      <c r="F509" s="14">
        <v>-2.326506131636096</v>
      </c>
      <c r="G509" s="7">
        <f>A509+B509*'bulk material'!AI509+C509*'bulk material'!AJ509+D509*'bulk material'!AK509+E509*'bulk material'!AL509+F509*'bulk material'!AM509</f>
        <v>0.786095024405981</v>
      </c>
      <c r="H509">
        <f>(G509-'bulk material'!N509)^2</f>
        <v>0.97924029601849349</v>
      </c>
      <c r="I509" s="13">
        <v>-2.2091567093236426</v>
      </c>
      <c r="J509" s="13">
        <v>-2.655150415248702</v>
      </c>
      <c r="K509" s="13">
        <v>-4.1063027716796601</v>
      </c>
      <c r="L509" s="13">
        <v>0.92994870967569676</v>
      </c>
      <c r="M509" s="13">
        <v>-0.98502144559722105</v>
      </c>
      <c r="N509" s="14">
        <v>0.46073366724933412</v>
      </c>
      <c r="O509">
        <f>I509+J509*'bulk material'!AI509+K509*'bulk material'!AJ509+L509*'bulk material'!AK509+M509*'bulk material'!AL509+N509*'bulk material'!AM509</f>
        <v>-2.2777049348522511</v>
      </c>
      <c r="P509">
        <f>(O509-'bulk material'!O509)^2</f>
        <v>2.0488076814608616</v>
      </c>
    </row>
    <row r="510" spans="1:16" ht="15.75" thickBot="1" x14ac:dyDescent="0.3">
      <c r="A510" s="13">
        <v>-0.11795479720844249</v>
      </c>
      <c r="B510" s="13">
        <v>2.3441750623111108</v>
      </c>
      <c r="C510" s="13">
        <v>-1.9231866673775702E-2</v>
      </c>
      <c r="D510" s="13">
        <v>1.3446266448424369</v>
      </c>
      <c r="E510" s="13">
        <v>-0.24152214324737911</v>
      </c>
      <c r="F510" s="14">
        <v>-2.326506131636096</v>
      </c>
      <c r="G510" s="7">
        <f>A510+B510*'bulk material'!AI510+C510*'bulk material'!AJ510+D510*'bulk material'!AK510+E510*'bulk material'!AL510+F510*'bulk material'!AM510</f>
        <v>0.98576463831491679</v>
      </c>
      <c r="H510">
        <f>(G510-'bulk material'!N510)^2</f>
        <v>3.0821553222411232E-3</v>
      </c>
      <c r="I510" s="13">
        <v>-2.2091567093236426</v>
      </c>
      <c r="J510" s="13">
        <v>-2.655150415248702</v>
      </c>
      <c r="K510" s="13">
        <v>-4.1063027716796601</v>
      </c>
      <c r="L510" s="13">
        <v>0.92994870967569676</v>
      </c>
      <c r="M510" s="13">
        <v>-0.98502144559722105</v>
      </c>
      <c r="N510" s="14">
        <v>0.46073366724933412</v>
      </c>
      <c r="O510">
        <f>I510+J510*'bulk material'!AI510+K510*'bulk material'!AJ510+L510*'bulk material'!AK510+M510*'bulk material'!AL510+N510*'bulk material'!AM510</f>
        <v>-1.127349937783195</v>
      </c>
      <c r="P510">
        <f>(O510-'bulk material'!O510)^2</f>
        <v>1.9089062608574972</v>
      </c>
    </row>
    <row r="511" spans="1:16" ht="15.75" thickBot="1" x14ac:dyDescent="0.3">
      <c r="A511" s="13">
        <v>-0.11795479720844249</v>
      </c>
      <c r="B511" s="13">
        <v>2.3441750623111108</v>
      </c>
      <c r="C511" s="13">
        <v>-1.9231866673775702E-2</v>
      </c>
      <c r="D511" s="13">
        <v>1.3446266448424369</v>
      </c>
      <c r="E511" s="13">
        <v>-0.24152214324737911</v>
      </c>
      <c r="F511" s="14">
        <v>-2.326506131636096</v>
      </c>
      <c r="G511" s="7">
        <f>A511+B511*'bulk material'!AI511+C511*'bulk material'!AJ511+D511*'bulk material'!AK511+E511*'bulk material'!AL511+F511*'bulk material'!AM511</f>
        <v>0.98576463831491679</v>
      </c>
      <c r="H511">
        <f>(G511-'bulk material'!N511)^2</f>
        <v>2.4056502611368491E-2</v>
      </c>
      <c r="I511" s="13">
        <v>-2.2091567093236426</v>
      </c>
      <c r="J511" s="13">
        <v>-2.655150415248702</v>
      </c>
      <c r="K511" s="13">
        <v>-4.1063027716796601</v>
      </c>
      <c r="L511" s="13">
        <v>0.92994870967569676</v>
      </c>
      <c r="M511" s="13">
        <v>-0.98502144559722105</v>
      </c>
      <c r="N511" s="14">
        <v>0.46073366724933412</v>
      </c>
      <c r="O511">
        <f>I511+J511*'bulk material'!AI511+K511*'bulk material'!AJ511+L511*'bulk material'!AK511+M511*'bulk material'!AL511+N511*'bulk material'!AM511</f>
        <v>-1.127349937783195</v>
      </c>
      <c r="P511">
        <f>(O511-'bulk material'!O511)^2</f>
        <v>2.1940013248929309</v>
      </c>
    </row>
    <row r="512" spans="1:16" ht="15.75" thickBot="1" x14ac:dyDescent="0.3">
      <c r="A512" s="13">
        <v>-0.11795479720844249</v>
      </c>
      <c r="B512" s="13">
        <v>2.3441750623111108</v>
      </c>
      <c r="C512" s="13">
        <v>-1.9231866673775702E-2</v>
      </c>
      <c r="D512" s="13">
        <v>1.3446266448424369</v>
      </c>
      <c r="E512" s="13">
        <v>-0.24152214324737911</v>
      </c>
      <c r="F512" s="14">
        <v>-2.326506131636096</v>
      </c>
      <c r="G512" s="7">
        <f>A512+B512*'bulk material'!AI512+C512*'bulk material'!AJ512+D512*'bulk material'!AK512+E512*'bulk material'!AL512+F512*'bulk material'!AM512</f>
        <v>1.5851212350410424</v>
      </c>
      <c r="H512">
        <f>(G512-'bulk material'!N512)^2</f>
        <v>6.0177749611190677E-2</v>
      </c>
      <c r="I512" s="13">
        <v>-2.2091567093236426</v>
      </c>
      <c r="J512" s="13">
        <v>-2.655150415248702</v>
      </c>
      <c r="K512" s="13">
        <v>-4.1063027716796601</v>
      </c>
      <c r="L512" s="13">
        <v>0.92994870967569676</v>
      </c>
      <c r="M512" s="13">
        <v>-0.98502144559722105</v>
      </c>
      <c r="N512" s="14">
        <v>0.46073366724933412</v>
      </c>
      <c r="O512">
        <f>I512+J512*'bulk material'!AI512+K512*'bulk material'!AJ512+L512*'bulk material'!AK512+M512*'bulk material'!AL512+N512*'bulk material'!AM512</f>
        <v>-3.062518249143626</v>
      </c>
      <c r="P512">
        <f>(O512-'bulk material'!O512)^2</f>
        <v>0.78026826434476459</v>
      </c>
    </row>
    <row r="513" spans="1:16" ht="15.75" thickBot="1" x14ac:dyDescent="0.3">
      <c r="A513" s="13">
        <v>-0.11795479720844249</v>
      </c>
      <c r="B513" s="13">
        <v>2.3441750623111108</v>
      </c>
      <c r="C513" s="13">
        <v>-1.9231866673775702E-2</v>
      </c>
      <c r="D513" s="13">
        <v>1.3446266448424369</v>
      </c>
      <c r="E513" s="13">
        <v>-0.24152214324737911</v>
      </c>
      <c r="F513" s="14">
        <v>-2.326506131636096</v>
      </c>
      <c r="G513" s="7">
        <f>A513+B513*'bulk material'!AI513+C513*'bulk material'!AJ513+D513*'bulk material'!AK513+E513*'bulk material'!AL513+F513*'bulk material'!AM513</f>
        <v>1.5851212350410424</v>
      </c>
      <c r="H513">
        <f>(G513-'bulk material'!N513)^2</f>
        <v>4.434266107248222E-2</v>
      </c>
      <c r="I513" s="13">
        <v>-2.2091567093236426</v>
      </c>
      <c r="J513" s="13">
        <v>-2.655150415248702</v>
      </c>
      <c r="K513" s="13">
        <v>-4.1063027716796601</v>
      </c>
      <c r="L513" s="13">
        <v>0.92994870967569676</v>
      </c>
      <c r="M513" s="13">
        <v>-0.98502144559722105</v>
      </c>
      <c r="N513" s="14">
        <v>0.46073366724933412</v>
      </c>
      <c r="O513">
        <f>I513+J513*'bulk material'!AI513+K513*'bulk material'!AJ513+L513*'bulk material'!AK513+M513*'bulk material'!AL513+N513*'bulk material'!AM513</f>
        <v>-3.062518249143626</v>
      </c>
      <c r="P513">
        <f>(O513-'bulk material'!O513)^2</f>
        <v>0.8428387765587475</v>
      </c>
    </row>
    <row r="514" spans="1:16" ht="15.75" thickBot="1" x14ac:dyDescent="0.3">
      <c r="A514" s="13">
        <v>-0.11795479720844249</v>
      </c>
      <c r="B514" s="13">
        <v>2.3441750623111108</v>
      </c>
      <c r="C514" s="13">
        <v>-1.9231866673775702E-2</v>
      </c>
      <c r="D514" s="13">
        <v>1.3446266448424369</v>
      </c>
      <c r="E514" s="13">
        <v>-0.24152214324737911</v>
      </c>
      <c r="F514" s="14">
        <v>-2.326506131636096</v>
      </c>
      <c r="G514" s="7">
        <f>A514+B514*'bulk material'!AI514+C514*'bulk material'!AJ514+D514*'bulk material'!AK514+E514*'bulk material'!AL514+F514*'bulk material'!AM514</f>
        <v>1.5851212350410424</v>
      </c>
      <c r="H514">
        <f>(G514-'bulk material'!N514)^2</f>
        <v>4.4320940189331193E-2</v>
      </c>
      <c r="I514" s="13">
        <v>-2.2091567093236426</v>
      </c>
      <c r="J514" s="13">
        <v>-2.655150415248702</v>
      </c>
      <c r="K514" s="13">
        <v>-4.1063027716796601</v>
      </c>
      <c r="L514" s="13">
        <v>0.92994870967569676</v>
      </c>
      <c r="M514" s="13">
        <v>-0.98502144559722105</v>
      </c>
      <c r="N514" s="14">
        <v>0.46073366724933412</v>
      </c>
      <c r="O514">
        <f>I514+J514*'bulk material'!AI514+K514*'bulk material'!AJ514+L514*'bulk material'!AK514+M514*'bulk material'!AL514+N514*'bulk material'!AM514</f>
        <v>-3.062518249143626</v>
      </c>
      <c r="P514">
        <f>(O514-'bulk material'!O514)^2</f>
        <v>0.84293348839375559</v>
      </c>
    </row>
    <row r="515" spans="1:16" ht="15.75" thickBot="1" x14ac:dyDescent="0.3">
      <c r="A515" s="13">
        <v>-0.11795479720844249</v>
      </c>
      <c r="B515" s="13">
        <v>2.3441750623111108</v>
      </c>
      <c r="C515" s="13">
        <v>-1.9231866673775702E-2</v>
      </c>
      <c r="D515" s="13">
        <v>1.3446266448424369</v>
      </c>
      <c r="E515" s="13">
        <v>-0.24152214324737911</v>
      </c>
      <c r="F515" s="14">
        <v>-2.326506131636096</v>
      </c>
      <c r="G515" s="7">
        <f>A515+B515*'bulk material'!AI515+C515*'bulk material'!AJ515+D515*'bulk material'!AK515+E515*'bulk material'!AL515+F515*'bulk material'!AM515</f>
        <v>0.81929092824690652</v>
      </c>
      <c r="H515">
        <f>(G515-'bulk material'!N515)^2</f>
        <v>5.6698645617904832E-3</v>
      </c>
      <c r="I515" s="13">
        <v>-2.2091567093236426</v>
      </c>
      <c r="J515" s="13">
        <v>-2.655150415248702</v>
      </c>
      <c r="K515" s="13">
        <v>-4.1063027716796601</v>
      </c>
      <c r="L515" s="13">
        <v>0.92994870967569676</v>
      </c>
      <c r="M515" s="13">
        <v>-0.98502144559722105</v>
      </c>
      <c r="N515" s="14">
        <v>0.46073366724933412</v>
      </c>
      <c r="O515">
        <f>I515+J515*'bulk material'!AI515+K515*'bulk material'!AJ515+L515*'bulk material'!AK515+M515*'bulk material'!AL515+N515*'bulk material'!AM515</f>
        <v>-2.2381357940998456</v>
      </c>
      <c r="P515">
        <f>(O515-'bulk material'!O515)^2</f>
        <v>0.98947827404351962</v>
      </c>
    </row>
    <row r="516" spans="1:16" ht="15.75" thickBot="1" x14ac:dyDescent="0.3">
      <c r="A516" s="13">
        <v>-0.11795479720844249</v>
      </c>
      <c r="B516" s="13">
        <v>2.3441750623111108</v>
      </c>
      <c r="C516" s="13">
        <v>-1.9231866673775702E-2</v>
      </c>
      <c r="D516" s="13">
        <v>1.3446266448424369</v>
      </c>
      <c r="E516" s="13">
        <v>-0.24152214324737911</v>
      </c>
      <c r="F516" s="14">
        <v>-2.326506131636096</v>
      </c>
      <c r="G516" s="7">
        <f>A516+B516*'bulk material'!AI516+C516*'bulk material'!AJ516+D516*'bulk material'!AK516+E516*'bulk material'!AL516+F516*'bulk material'!AM516</f>
        <v>0.81929092824690652</v>
      </c>
      <c r="H516">
        <f>(G516-'bulk material'!N516)^2</f>
        <v>4.2936287782861161E-2</v>
      </c>
      <c r="I516" s="13">
        <v>-2.2091567093236426</v>
      </c>
      <c r="J516" s="13">
        <v>-2.655150415248702</v>
      </c>
      <c r="K516" s="13">
        <v>-4.1063027716796601</v>
      </c>
      <c r="L516" s="13">
        <v>0.92994870967569676</v>
      </c>
      <c r="M516" s="13">
        <v>-0.98502144559722105</v>
      </c>
      <c r="N516" s="14">
        <v>0.46073366724933412</v>
      </c>
      <c r="O516">
        <f>I516+J516*'bulk material'!AI516+K516*'bulk material'!AJ516+L516*'bulk material'!AK516+M516*'bulk material'!AL516+N516*'bulk material'!AM516</f>
        <v>-2.2381357940998456</v>
      </c>
      <c r="P516">
        <f>(O516-'bulk material'!O516)^2</f>
        <v>1.2693119553142564</v>
      </c>
    </row>
    <row r="517" spans="1:16" ht="15.75" thickBot="1" x14ac:dyDescent="0.3">
      <c r="A517" s="13">
        <v>-0.11795479720844249</v>
      </c>
      <c r="B517" s="13">
        <v>2.3441750623111108</v>
      </c>
      <c r="C517" s="13">
        <v>-1.9231866673775702E-2</v>
      </c>
      <c r="D517" s="13">
        <v>1.3446266448424369</v>
      </c>
      <c r="E517" s="13">
        <v>-0.24152214324737911</v>
      </c>
      <c r="F517" s="14">
        <v>-2.326506131636096</v>
      </c>
      <c r="G517" s="7">
        <f>A517+B517*'bulk material'!AI517+C517*'bulk material'!AJ517+D517*'bulk material'!AK517+E517*'bulk material'!AL517+F517*'bulk material'!AM517</f>
        <v>1.0561301171896293</v>
      </c>
      <c r="H517">
        <f>(G517-'bulk material'!N517)^2</f>
        <v>3.9961733143240169E-2</v>
      </c>
      <c r="I517" s="13">
        <v>-2.2091567093236426</v>
      </c>
      <c r="J517" s="13">
        <v>-2.655150415248702</v>
      </c>
      <c r="K517" s="13">
        <v>-4.1063027716796601</v>
      </c>
      <c r="L517" s="13">
        <v>0.92994870967569676</v>
      </c>
      <c r="M517" s="13">
        <v>-0.98502144559722105</v>
      </c>
      <c r="N517" s="14">
        <v>0.46073366724933412</v>
      </c>
      <c r="O517">
        <f>I517+J517*'bulk material'!AI517+K517*'bulk material'!AJ517+L517*'bulk material'!AK517+M517*'bulk material'!AL517+N517*'bulk material'!AM517</f>
        <v>-2.1984605193901228</v>
      </c>
      <c r="P517">
        <f>(O517-'bulk material'!O517)^2</f>
        <v>4.438872822172496E-2</v>
      </c>
    </row>
    <row r="518" spans="1:16" ht="15.75" thickBot="1" x14ac:dyDescent="0.3">
      <c r="A518" s="13">
        <v>-0.11795479720844249</v>
      </c>
      <c r="B518" s="13">
        <v>2.3441750623111108</v>
      </c>
      <c r="C518" s="13">
        <v>-1.9231866673775702E-2</v>
      </c>
      <c r="D518" s="13">
        <v>1.3446266448424369</v>
      </c>
      <c r="E518" s="13">
        <v>-0.24152214324737911</v>
      </c>
      <c r="F518" s="14">
        <v>-2.326506131636096</v>
      </c>
      <c r="G518" s="7">
        <f>A518+B518*'bulk material'!AI518+C518*'bulk material'!AJ518+D518*'bulk material'!AK518+E518*'bulk material'!AL518+F518*'bulk material'!AM518</f>
        <v>1.0561301171896293</v>
      </c>
      <c r="H518">
        <f>(G518-'bulk material'!N518)^2</f>
        <v>1.6600113079058051E-2</v>
      </c>
      <c r="I518" s="13">
        <v>-2.2091567093236426</v>
      </c>
      <c r="J518" s="13">
        <v>-2.655150415248702</v>
      </c>
      <c r="K518" s="13">
        <v>-4.1063027716796601</v>
      </c>
      <c r="L518" s="13">
        <v>0.92994870967569676</v>
      </c>
      <c r="M518" s="13">
        <v>-0.98502144559722105</v>
      </c>
      <c r="N518" s="14">
        <v>0.46073366724933412</v>
      </c>
      <c r="O518">
        <f>I518+J518*'bulk material'!AI518+K518*'bulk material'!AJ518+L518*'bulk material'!AK518+M518*'bulk material'!AL518+N518*'bulk material'!AM518</f>
        <v>-2.1984605193901228</v>
      </c>
      <c r="P518">
        <f>(O518-'bulk material'!O518)^2</f>
        <v>0.29098695024515725</v>
      </c>
    </row>
    <row r="519" spans="1:16" ht="15.75" thickBot="1" x14ac:dyDescent="0.3">
      <c r="A519" s="13">
        <v>-0.11795479720844249</v>
      </c>
      <c r="B519" s="13">
        <v>2.3441750623111108</v>
      </c>
      <c r="C519" s="13">
        <v>-1.9231866673775702E-2</v>
      </c>
      <c r="D519" s="13">
        <v>1.3446266448424369</v>
      </c>
      <c r="E519" s="13">
        <v>-0.24152214324737911</v>
      </c>
      <c r="F519" s="14">
        <v>-2.326506131636096</v>
      </c>
      <c r="G519" s="7">
        <f>A519+B519*'bulk material'!AI519+C519*'bulk material'!AJ519+D519*'bulk material'!AK519+E519*'bulk material'!AL519+F519*'bulk material'!AM519</f>
        <v>1.9317236990332067</v>
      </c>
      <c r="H519">
        <f>(G519-'bulk material'!N519)^2</f>
        <v>5.351129533884022E-2</v>
      </c>
      <c r="I519" s="13">
        <v>-2.2091567093236426</v>
      </c>
      <c r="J519" s="13">
        <v>-2.655150415248702</v>
      </c>
      <c r="K519" s="13">
        <v>-4.1063027716796601</v>
      </c>
      <c r="L519" s="13">
        <v>0.92994870967569676</v>
      </c>
      <c r="M519" s="13">
        <v>-0.98502144559722105</v>
      </c>
      <c r="N519" s="14">
        <v>0.46073366724933412</v>
      </c>
      <c r="O519">
        <f>I519+J519*'bulk material'!AI519+K519*'bulk material'!AJ519+L519*'bulk material'!AK519+M519*'bulk material'!AL519+N519*'bulk material'!AM519</f>
        <v>-2.5330411808908715</v>
      </c>
      <c r="P519">
        <f>(O519-'bulk material'!O519)^2</f>
        <v>0.66331217818786581</v>
      </c>
    </row>
    <row r="520" spans="1:16" ht="15.75" thickBot="1" x14ac:dyDescent="0.3">
      <c r="A520" s="13">
        <v>-0.11795479720844249</v>
      </c>
      <c r="B520" s="13">
        <v>2.3441750623111108</v>
      </c>
      <c r="C520" s="13">
        <v>-1.9231866673775702E-2</v>
      </c>
      <c r="D520" s="13">
        <v>1.3446266448424369</v>
      </c>
      <c r="E520" s="13">
        <v>-0.24152214324737911</v>
      </c>
      <c r="F520" s="14">
        <v>-2.326506131636096</v>
      </c>
      <c r="G520" s="7">
        <f>A520+B520*'bulk material'!AI520+C520*'bulk material'!AJ520+D520*'bulk material'!AK520+E520*'bulk material'!AL520+F520*'bulk material'!AM520</f>
        <v>1.9317236990332067</v>
      </c>
      <c r="H520">
        <f>(G520-'bulk material'!N520)^2</f>
        <v>5.0422749289492953E-2</v>
      </c>
      <c r="I520" s="13">
        <v>-2.2091567093236426</v>
      </c>
      <c r="J520" s="13">
        <v>-2.655150415248702</v>
      </c>
      <c r="K520" s="13">
        <v>-4.1063027716796601</v>
      </c>
      <c r="L520" s="13">
        <v>0.92994870967569676</v>
      </c>
      <c r="M520" s="13">
        <v>-0.98502144559722105</v>
      </c>
      <c r="N520" s="14">
        <v>0.46073366724933412</v>
      </c>
      <c r="O520">
        <f>I520+J520*'bulk material'!AI520+K520*'bulk material'!AJ520+L520*'bulk material'!AK520+M520*'bulk material'!AL520+N520*'bulk material'!AM520</f>
        <v>-2.5330411808908715</v>
      </c>
      <c r="P520">
        <f>(O520-'bulk material'!O520)^2</f>
        <v>0.67439370789218855</v>
      </c>
    </row>
    <row r="521" spans="1:16" ht="15.75" thickBot="1" x14ac:dyDescent="0.3">
      <c r="A521" s="13">
        <v>-0.11795479720844249</v>
      </c>
      <c r="B521" s="13">
        <v>2.3441750623111108</v>
      </c>
      <c r="C521" s="13">
        <v>-1.9231866673775702E-2</v>
      </c>
      <c r="D521" s="13">
        <v>1.3446266448424369</v>
      </c>
      <c r="E521" s="13">
        <v>-0.24152214324737911</v>
      </c>
      <c r="F521" s="14">
        <v>-2.326506131636096</v>
      </c>
      <c r="G521" s="7">
        <f>A521+B521*'bulk material'!AI521+C521*'bulk material'!AJ521+D521*'bulk material'!AK521+E521*'bulk material'!AL521+F521*'bulk material'!AM521</f>
        <v>1.9317236990332067</v>
      </c>
      <c r="H521">
        <f>(G521-'bulk material'!N521)^2</f>
        <v>4.82324026803422E-2</v>
      </c>
      <c r="I521" s="13">
        <v>-2.2091567093236426</v>
      </c>
      <c r="J521" s="13">
        <v>-2.655150415248702</v>
      </c>
      <c r="K521" s="13">
        <v>-4.1063027716796601</v>
      </c>
      <c r="L521" s="13">
        <v>0.92994870967569676</v>
      </c>
      <c r="M521" s="13">
        <v>-0.98502144559722105</v>
      </c>
      <c r="N521" s="14">
        <v>0.46073366724933412</v>
      </c>
      <c r="O521">
        <f>I521+J521*'bulk material'!AI521+K521*'bulk material'!AJ521+L521*'bulk material'!AK521+M521*'bulk material'!AL521+N521*'bulk material'!AM521</f>
        <v>-2.5330411808908715</v>
      </c>
      <c r="P521">
        <f>(O521-'bulk material'!O521)^2</f>
        <v>0.68251740041965159</v>
      </c>
    </row>
    <row r="522" spans="1:16" ht="15.75" thickBot="1" x14ac:dyDescent="0.3">
      <c r="A522" s="13">
        <v>-0.11795479720844249</v>
      </c>
      <c r="B522" s="13">
        <v>2.3441750623111108</v>
      </c>
      <c r="C522" s="13">
        <v>-1.9231866673775702E-2</v>
      </c>
      <c r="D522" s="13">
        <v>1.3446266448424369</v>
      </c>
      <c r="E522" s="13">
        <v>-0.24152214324737911</v>
      </c>
      <c r="F522" s="14">
        <v>-2.326506131636096</v>
      </c>
      <c r="G522" s="7">
        <f>A522+B522*'bulk material'!AI522+C522*'bulk material'!AJ522+D522*'bulk material'!AK522+E522*'bulk material'!AL522+F522*'bulk material'!AM522</f>
        <v>1.9317236990332067</v>
      </c>
      <c r="H522">
        <f>(G522-'bulk material'!N522)^2</f>
        <v>3.1758391690698835E-2</v>
      </c>
      <c r="I522" s="13">
        <v>-2.2091567093236426</v>
      </c>
      <c r="J522" s="13">
        <v>-2.655150415248702</v>
      </c>
      <c r="K522" s="13">
        <v>-4.1063027716796601</v>
      </c>
      <c r="L522" s="13">
        <v>0.92994870967569676</v>
      </c>
      <c r="M522" s="13">
        <v>-0.98502144559722105</v>
      </c>
      <c r="N522" s="14">
        <v>0.46073366724933412</v>
      </c>
      <c r="O522">
        <f>I522+J522*'bulk material'!AI522+K522*'bulk material'!AJ522+L522*'bulk material'!AK522+M522*'bulk material'!AL522+N522*'bulk material'!AM522</f>
        <v>-2.5330411808908715</v>
      </c>
      <c r="P522">
        <f>(O522-'bulk material'!O522)^2</f>
        <v>0.75265347736260058</v>
      </c>
    </row>
    <row r="523" spans="1:16" ht="15.75" thickBot="1" x14ac:dyDescent="0.3">
      <c r="A523" s="13">
        <v>-0.11795479720844249</v>
      </c>
      <c r="B523" s="13">
        <v>2.3441750623111108</v>
      </c>
      <c r="C523" s="13">
        <v>-1.9231866673775702E-2</v>
      </c>
      <c r="D523" s="13">
        <v>1.3446266448424369</v>
      </c>
      <c r="E523" s="13">
        <v>-0.24152214324737911</v>
      </c>
      <c r="F523" s="14">
        <v>-2.326506131636096</v>
      </c>
      <c r="G523" s="7">
        <f>A523+B523*'bulk material'!AI523+C523*'bulk material'!AJ523+D523*'bulk material'!AK523+E523*'bulk material'!AL523+F523*'bulk material'!AM523</f>
        <v>0.93393245194219654</v>
      </c>
      <c r="H523">
        <f>(G523-'bulk material'!N523)^2</f>
        <v>0.28959040639010547</v>
      </c>
      <c r="I523" s="13">
        <v>-2.2091567093236426</v>
      </c>
      <c r="J523" s="13">
        <v>-2.655150415248702</v>
      </c>
      <c r="K523" s="13">
        <v>-4.1063027716796601</v>
      </c>
      <c r="L523" s="13">
        <v>0.92994870967569676</v>
      </c>
      <c r="M523" s="13">
        <v>-0.98502144559722105</v>
      </c>
      <c r="N523" s="14">
        <v>0.46073366724933412</v>
      </c>
      <c r="O523">
        <f>I523+J523*'bulk material'!AI523+K523*'bulk material'!AJ523+L523*'bulk material'!AK523+M523*'bulk material'!AL523+N523*'bulk material'!AM523</f>
        <v>-1.2721123392388791</v>
      </c>
      <c r="P523">
        <f>(O523-'bulk material'!O523)^2</f>
        <v>0.27974445838433332</v>
      </c>
    </row>
    <row r="524" spans="1:16" ht="15.75" thickBot="1" x14ac:dyDescent="0.3">
      <c r="A524" s="13">
        <v>-0.11795479720844249</v>
      </c>
      <c r="B524" s="13">
        <v>2.3441750623111108</v>
      </c>
      <c r="C524" s="13">
        <v>-1.9231866673775702E-2</v>
      </c>
      <c r="D524" s="13">
        <v>1.3446266448424369</v>
      </c>
      <c r="E524" s="13">
        <v>-0.24152214324737911</v>
      </c>
      <c r="F524" s="14">
        <v>-2.326506131636096</v>
      </c>
      <c r="G524" s="7">
        <f>A524+B524*'bulk material'!AI524+C524*'bulk material'!AJ524+D524*'bulk material'!AK524+E524*'bulk material'!AL524+F524*'bulk material'!AM524</f>
        <v>0.93393245194219654</v>
      </c>
      <c r="H524">
        <f>(G524-'bulk material'!N524)^2</f>
        <v>0.20004212231655918</v>
      </c>
      <c r="I524" s="13">
        <v>-2.2091567093236426</v>
      </c>
      <c r="J524" s="13">
        <v>-2.655150415248702</v>
      </c>
      <c r="K524" s="13">
        <v>-4.1063027716796601</v>
      </c>
      <c r="L524" s="13">
        <v>0.92994870967569676</v>
      </c>
      <c r="M524" s="13">
        <v>-0.98502144559722105</v>
      </c>
      <c r="N524" s="14">
        <v>0.46073366724933412</v>
      </c>
      <c r="O524">
        <f>I524+J524*'bulk material'!AI524+K524*'bulk material'!AJ524+L524*'bulk material'!AK524+M524*'bulk material'!AL524+N524*'bulk material'!AM524</f>
        <v>-1.2721123392388791</v>
      </c>
      <c r="P524">
        <f>(O524-'bulk material'!O524)^2</f>
        <v>0.3841323355449317</v>
      </c>
    </row>
    <row r="525" spans="1:16" ht="15.75" thickBot="1" x14ac:dyDescent="0.3">
      <c r="A525" s="13">
        <v>-0.11795479720844249</v>
      </c>
      <c r="B525" s="13">
        <v>2.3441750623111108</v>
      </c>
      <c r="C525" s="13">
        <v>-1.9231866673775702E-2</v>
      </c>
      <c r="D525" s="13">
        <v>1.3446266448424369</v>
      </c>
      <c r="E525" s="13">
        <v>-0.24152214324737911</v>
      </c>
      <c r="F525" s="14">
        <v>-2.326506131636096</v>
      </c>
      <c r="G525" s="7">
        <f>A525+B525*'bulk material'!AI525+C525*'bulk material'!AJ525+D525*'bulk material'!AK525+E525*'bulk material'!AL525+F525*'bulk material'!AM525</f>
        <v>1.455590266961736</v>
      </c>
      <c r="H525">
        <f>(G525-'bulk material'!N525)^2</f>
        <v>1.2318157749980503E-2</v>
      </c>
      <c r="I525" s="13">
        <v>-2.2091567093236426</v>
      </c>
      <c r="J525" s="13">
        <v>-2.655150415248702</v>
      </c>
      <c r="K525" s="13">
        <v>-4.1063027716796601</v>
      </c>
      <c r="L525" s="13">
        <v>0.92994870967569676</v>
      </c>
      <c r="M525" s="13">
        <v>-0.98502144559722105</v>
      </c>
      <c r="N525" s="14">
        <v>0.46073366724933412</v>
      </c>
      <c r="O525">
        <f>I525+J525*'bulk material'!AI525+K525*'bulk material'!AJ525+L525*'bulk material'!AK525+M525*'bulk material'!AL525+N525*'bulk material'!AM525</f>
        <v>-0.74343891483308844</v>
      </c>
      <c r="P525">
        <f>(O525-'bulk material'!O525)^2</f>
        <v>0.66266435409374469</v>
      </c>
    </row>
    <row r="526" spans="1:16" ht="15.75" thickBot="1" x14ac:dyDescent="0.3">
      <c r="A526" s="13">
        <v>-0.11795479720844249</v>
      </c>
      <c r="B526" s="13">
        <v>2.3441750623111108</v>
      </c>
      <c r="C526" s="13">
        <v>-1.9231866673775702E-2</v>
      </c>
      <c r="D526" s="13">
        <v>1.3446266448424369</v>
      </c>
      <c r="E526" s="13">
        <v>-0.24152214324737911</v>
      </c>
      <c r="F526" s="14">
        <v>-2.326506131636096</v>
      </c>
      <c r="G526" s="7">
        <f>A526+B526*'bulk material'!AI526+C526*'bulk material'!AJ526+D526*'bulk material'!AK526+E526*'bulk material'!AL526+F526*'bulk material'!AM526</f>
        <v>1.455590266961736</v>
      </c>
      <c r="H526">
        <f>(G526-'bulk material'!N526)^2</f>
        <v>4.5043457930522791E-3</v>
      </c>
      <c r="I526" s="13">
        <v>-2.2091567093236426</v>
      </c>
      <c r="J526" s="13">
        <v>-2.655150415248702</v>
      </c>
      <c r="K526" s="13">
        <v>-4.1063027716796601</v>
      </c>
      <c r="L526" s="13">
        <v>0.92994870967569676</v>
      </c>
      <c r="M526" s="13">
        <v>-0.98502144559722105</v>
      </c>
      <c r="N526" s="14">
        <v>0.46073366724933412</v>
      </c>
      <c r="O526">
        <f>I526+J526*'bulk material'!AI526+K526*'bulk material'!AJ526+L526*'bulk material'!AK526+M526*'bulk material'!AL526+N526*'bulk material'!AM526</f>
        <v>-0.74343891483308844</v>
      </c>
      <c r="P526">
        <f>(O526-'bulk material'!O526)^2</f>
        <v>0.7360177331224016</v>
      </c>
    </row>
    <row r="527" spans="1:16" ht="15.75" thickBot="1" x14ac:dyDescent="0.3">
      <c r="A527" s="13">
        <v>-0.11795479720844249</v>
      </c>
      <c r="B527" s="13">
        <v>2.3441750623111108</v>
      </c>
      <c r="C527" s="13">
        <v>-1.9231866673775702E-2</v>
      </c>
      <c r="D527" s="13">
        <v>1.3446266448424369</v>
      </c>
      <c r="E527" s="13">
        <v>-0.24152214324737911</v>
      </c>
      <c r="F527" s="14">
        <v>-2.326506131636096</v>
      </c>
      <c r="G527" s="7">
        <f>A527+B527*'bulk material'!AI527+C527*'bulk material'!AJ527+D527*'bulk material'!AK527+E527*'bulk material'!AL527+F527*'bulk material'!AM527</f>
        <v>1.455590266961736</v>
      </c>
      <c r="H527">
        <f>(G527-'bulk material'!N527)^2</f>
        <v>1.7192754611366413E-4</v>
      </c>
      <c r="I527" s="13">
        <v>-2.2091567093236426</v>
      </c>
      <c r="J527" s="13">
        <v>-2.655150415248702</v>
      </c>
      <c r="K527" s="13">
        <v>-4.1063027716796601</v>
      </c>
      <c r="L527" s="13">
        <v>0.92994870967569676</v>
      </c>
      <c r="M527" s="13">
        <v>-0.98502144559722105</v>
      </c>
      <c r="N527" s="14">
        <v>0.46073366724933412</v>
      </c>
      <c r="O527">
        <f>I527+J527*'bulk material'!AI527+K527*'bulk material'!AJ527+L527*'bulk material'!AK527+M527*'bulk material'!AL527+N527*'bulk material'!AM527</f>
        <v>-0.74343891483308844</v>
      </c>
      <c r="P527">
        <f>(O527-'bulk material'!O527)^2</f>
        <v>0.83159273766166586</v>
      </c>
    </row>
    <row r="528" spans="1:16" ht="15.75" thickBot="1" x14ac:dyDescent="0.3">
      <c r="A528" s="13">
        <v>-0.11795479720844249</v>
      </c>
      <c r="B528" s="13">
        <v>2.3441750623111108</v>
      </c>
      <c r="C528" s="13">
        <v>-1.9231866673775702E-2</v>
      </c>
      <c r="D528" s="13">
        <v>1.3446266448424369</v>
      </c>
      <c r="E528" s="13">
        <v>-0.24152214324737911</v>
      </c>
      <c r="F528" s="14">
        <v>-2.326506131636096</v>
      </c>
      <c r="G528" s="7">
        <f>A528+B528*'bulk material'!AI528+C528*'bulk material'!AJ528+D528*'bulk material'!AK528+E528*'bulk material'!AL528+F528*'bulk material'!AM528</f>
        <v>1.455590266961736</v>
      </c>
      <c r="H528">
        <f>(G528-'bulk material'!N528)^2</f>
        <v>1.5924640362109441E-4</v>
      </c>
      <c r="I528" s="13">
        <v>-2.2091567093236426</v>
      </c>
      <c r="J528" s="13">
        <v>-2.655150415248702</v>
      </c>
      <c r="K528" s="13">
        <v>-4.1063027716796601</v>
      </c>
      <c r="L528" s="13">
        <v>0.92994870967569676</v>
      </c>
      <c r="M528" s="13">
        <v>-0.98502144559722105</v>
      </c>
      <c r="N528" s="14">
        <v>0.46073366724933412</v>
      </c>
      <c r="O528">
        <f>I528+J528*'bulk material'!AI528+K528*'bulk material'!AJ528+L528*'bulk material'!AK528+M528*'bulk material'!AL528+N528*'bulk material'!AM528</f>
        <v>-0.74343891483308844</v>
      </c>
      <c r="P528">
        <f>(O528-'bulk material'!O528)^2</f>
        <v>0.87918465097626797</v>
      </c>
    </row>
    <row r="529" spans="1:16" ht="15.75" thickBot="1" x14ac:dyDescent="0.3">
      <c r="A529" s="13">
        <v>-0.11795479720844249</v>
      </c>
      <c r="B529" s="13">
        <v>2.3441750623111108</v>
      </c>
      <c r="C529" s="13">
        <v>-1.9231866673775702E-2</v>
      </c>
      <c r="D529" s="13">
        <v>1.3446266448424369</v>
      </c>
      <c r="E529" s="13">
        <v>-0.24152214324737911</v>
      </c>
      <c r="F529" s="14">
        <v>-2.326506131636096</v>
      </c>
      <c r="G529" s="7">
        <f>A529+B529*'bulk material'!AI529+C529*'bulk material'!AJ529+D529*'bulk material'!AK529+E529*'bulk material'!AL529+F529*'bulk material'!AM529</f>
        <v>1.3813150127043654</v>
      </c>
      <c r="H529">
        <f>(G529-'bulk material'!N529)^2</f>
        <v>1.4355596948235249E-2</v>
      </c>
      <c r="I529" s="13">
        <v>-2.2091567093236426</v>
      </c>
      <c r="J529" s="13">
        <v>-2.655150415248702</v>
      </c>
      <c r="K529" s="13">
        <v>-4.1063027716796601</v>
      </c>
      <c r="L529" s="13">
        <v>0.92994870967569676</v>
      </c>
      <c r="M529" s="13">
        <v>-0.98502144559722105</v>
      </c>
      <c r="N529" s="14">
        <v>0.46073366724933412</v>
      </c>
      <c r="O529">
        <f>I529+J529*'bulk material'!AI529+K529*'bulk material'!AJ529+L529*'bulk material'!AK529+M529*'bulk material'!AL529+N529*'bulk material'!AM529</f>
        <v>-0.64954621398784118</v>
      </c>
      <c r="P529">
        <f>(O529-'bulk material'!O529)^2</f>
        <v>1.4010890413715085</v>
      </c>
    </row>
    <row r="530" spans="1:16" ht="15.75" thickBot="1" x14ac:dyDescent="0.3">
      <c r="A530" s="13">
        <v>-0.11795479720844249</v>
      </c>
      <c r="B530" s="13">
        <v>2.3441750623111108</v>
      </c>
      <c r="C530" s="13">
        <v>-1.9231866673775702E-2</v>
      </c>
      <c r="D530" s="13">
        <v>1.3446266448424369</v>
      </c>
      <c r="E530" s="13">
        <v>-0.24152214324737911</v>
      </c>
      <c r="F530" s="14">
        <v>-2.326506131636096</v>
      </c>
      <c r="G530" s="7">
        <f>A530+B530*'bulk material'!AI530+C530*'bulk material'!AJ530+D530*'bulk material'!AK530+E530*'bulk material'!AL530+F530*'bulk material'!AM530</f>
        <v>1.3813150127043654</v>
      </c>
      <c r="H530">
        <f>(G530-'bulk material'!N530)^2</f>
        <v>1.6160224970473432E-2</v>
      </c>
      <c r="I530" s="13">
        <v>-2.2091567093236426</v>
      </c>
      <c r="J530" s="13">
        <v>-2.655150415248702</v>
      </c>
      <c r="K530" s="13">
        <v>-4.1063027716796601</v>
      </c>
      <c r="L530" s="13">
        <v>0.92994870967569676</v>
      </c>
      <c r="M530" s="13">
        <v>-0.98502144559722105</v>
      </c>
      <c r="N530" s="14">
        <v>0.46073366724933412</v>
      </c>
      <c r="O530">
        <f>I530+J530*'bulk material'!AI530+K530*'bulk material'!AJ530+L530*'bulk material'!AK530+M530*'bulk material'!AL530+N530*'bulk material'!AM530</f>
        <v>-0.64954621398784118</v>
      </c>
      <c r="P530">
        <f>(O530-'bulk material'!O530)^2</f>
        <v>1.4184431269441464</v>
      </c>
    </row>
    <row r="531" spans="1:16" ht="15.75" thickBot="1" x14ac:dyDescent="0.3">
      <c r="A531" s="13">
        <v>-0.11795479720844249</v>
      </c>
      <c r="B531" s="13">
        <v>2.3441750623111108</v>
      </c>
      <c r="C531" s="13">
        <v>-1.9231866673775702E-2</v>
      </c>
      <c r="D531" s="13">
        <v>1.3446266448424369</v>
      </c>
      <c r="E531" s="13">
        <v>-0.24152214324737911</v>
      </c>
      <c r="F531" s="14">
        <v>-2.326506131636096</v>
      </c>
      <c r="G531" s="7">
        <f>A531+B531*'bulk material'!AI531+C531*'bulk material'!AJ531+D531*'bulk material'!AK531+E531*'bulk material'!AL531+F531*'bulk material'!AM531</f>
        <v>1.3813150127043654</v>
      </c>
      <c r="H531">
        <f>(G531-'bulk material'!N531)^2</f>
        <v>5.4683985487657898E-2</v>
      </c>
      <c r="I531" s="13">
        <v>-2.2091567093236426</v>
      </c>
      <c r="J531" s="13">
        <v>-2.655150415248702</v>
      </c>
      <c r="K531" s="13">
        <v>-4.1063027716796601</v>
      </c>
      <c r="L531" s="13">
        <v>0.92994870967569676</v>
      </c>
      <c r="M531" s="13">
        <v>-0.98502144559722105</v>
      </c>
      <c r="N531" s="14">
        <v>0.46073366724933412</v>
      </c>
      <c r="O531">
        <f>I531+J531*'bulk material'!AI531+K531*'bulk material'!AJ531+L531*'bulk material'!AK531+M531*'bulk material'!AL531+N531*'bulk material'!AM531</f>
        <v>-0.64954621398784118</v>
      </c>
      <c r="P531">
        <f>(O531-'bulk material'!O531)^2</f>
        <v>1.6840442336219157</v>
      </c>
    </row>
    <row r="532" spans="1:16" ht="15.75" thickBot="1" x14ac:dyDescent="0.3">
      <c r="A532" s="13">
        <v>-0.11795479720844249</v>
      </c>
      <c r="B532" s="13">
        <v>2.3441750623111108</v>
      </c>
      <c r="C532" s="13">
        <v>-1.9231866673775702E-2</v>
      </c>
      <c r="D532" s="13">
        <v>1.3446266448424369</v>
      </c>
      <c r="E532" s="13">
        <v>-0.24152214324737911</v>
      </c>
      <c r="F532" s="14">
        <v>-2.326506131636096</v>
      </c>
      <c r="G532" s="7">
        <f>A532+B532*'bulk material'!AI532+C532*'bulk material'!AJ532+D532*'bulk material'!AK532+E532*'bulk material'!AL532+F532*'bulk material'!AM532</f>
        <v>1.3813150127043654</v>
      </c>
      <c r="H532">
        <f>(G532-'bulk material'!N532)^2</f>
        <v>9.9887041105576405E-2</v>
      </c>
      <c r="I532" s="13">
        <v>-2.2091567093236426</v>
      </c>
      <c r="J532" s="13">
        <v>-2.655150415248702</v>
      </c>
      <c r="K532" s="13">
        <v>-4.1063027716796601</v>
      </c>
      <c r="L532" s="13">
        <v>0.92994870967569676</v>
      </c>
      <c r="M532" s="13">
        <v>-0.98502144559722105</v>
      </c>
      <c r="N532" s="14">
        <v>0.46073366724933412</v>
      </c>
      <c r="O532">
        <f>I532+J532*'bulk material'!AI532+K532*'bulk material'!AJ532+L532*'bulk material'!AK532+M532*'bulk material'!AL532+N532*'bulk material'!AM532</f>
        <v>-0.64954621398784118</v>
      </c>
      <c r="P532">
        <f>(O532-'bulk material'!O532)^2</f>
        <v>1.9041525424348904</v>
      </c>
    </row>
    <row r="533" spans="1:16" ht="15.75" thickBot="1" x14ac:dyDescent="0.3">
      <c r="A533" s="13">
        <v>-0.11795479720844249</v>
      </c>
      <c r="B533" s="13">
        <v>2.3441750623111108</v>
      </c>
      <c r="C533" s="13">
        <v>-1.9231866673775702E-2</v>
      </c>
      <c r="D533" s="13">
        <v>1.3446266448424369</v>
      </c>
      <c r="E533" s="13">
        <v>-0.24152214324737911</v>
      </c>
      <c r="F533" s="14">
        <v>-2.326506131636096</v>
      </c>
      <c r="G533" s="7">
        <f>A533+B533*'bulk material'!AI533+C533*'bulk material'!AJ533+D533*'bulk material'!AK533+E533*'bulk material'!AL533+F533*'bulk material'!AM533</f>
        <v>1.150031904358173</v>
      </c>
      <c r="H533">
        <f>(G533-'bulk material'!N533)^2</f>
        <v>2.0281535686057658E-3</v>
      </c>
      <c r="I533" s="13">
        <v>-2.2091567093236426</v>
      </c>
      <c r="J533" s="13">
        <v>-2.655150415248702</v>
      </c>
      <c r="K533" s="13">
        <v>-4.1063027716796601</v>
      </c>
      <c r="L533" s="13">
        <v>0.92994870967569676</v>
      </c>
      <c r="M533" s="13">
        <v>-0.98502144559722105</v>
      </c>
      <c r="N533" s="14">
        <v>0.46073366724933412</v>
      </c>
      <c r="O533">
        <f>I533+J533*'bulk material'!AI533+K533*'bulk material'!AJ533+L533*'bulk material'!AK533+M533*'bulk material'!AL533+N533*'bulk material'!AM533</f>
        <v>-1.7278084273998204</v>
      </c>
      <c r="P533">
        <f>(O533-'bulk material'!O533)^2</f>
        <v>0.49253068716225173</v>
      </c>
    </row>
    <row r="534" spans="1:16" ht="15.75" thickBot="1" x14ac:dyDescent="0.3">
      <c r="A534" s="13">
        <v>-0.11795479720844249</v>
      </c>
      <c r="B534" s="13">
        <v>2.3441750623111108</v>
      </c>
      <c r="C534" s="13">
        <v>-1.9231866673775702E-2</v>
      </c>
      <c r="D534" s="13">
        <v>1.3446266448424369</v>
      </c>
      <c r="E534" s="13">
        <v>-0.24152214324737911</v>
      </c>
      <c r="F534" s="14">
        <v>-2.326506131636096</v>
      </c>
      <c r="G534" s="7">
        <f>A534+B534*'bulk material'!AI534+C534*'bulk material'!AJ534+D534*'bulk material'!AK534+E534*'bulk material'!AL534+F534*'bulk material'!AM534</f>
        <v>1.150031904358173</v>
      </c>
      <c r="H534">
        <f>(G534-'bulk material'!N534)^2</f>
        <v>1.0980957919461711E-2</v>
      </c>
      <c r="I534" s="13">
        <v>-2.2091567093236426</v>
      </c>
      <c r="J534" s="13">
        <v>-2.655150415248702</v>
      </c>
      <c r="K534" s="13">
        <v>-4.1063027716796601</v>
      </c>
      <c r="L534" s="13">
        <v>0.92994870967569676</v>
      </c>
      <c r="M534" s="13">
        <v>-0.98502144559722105</v>
      </c>
      <c r="N534" s="14">
        <v>0.46073366724933412</v>
      </c>
      <c r="O534">
        <f>I534+J534*'bulk material'!AI534+K534*'bulk material'!AJ534+L534*'bulk material'!AK534+M534*'bulk material'!AL534+N534*'bulk material'!AM534</f>
        <v>-1.7278084273998204</v>
      </c>
      <c r="P534">
        <f>(O534-'bulk material'!O534)^2</f>
        <v>0.72527433428122801</v>
      </c>
    </row>
    <row r="535" spans="1:16" ht="15.75" thickBot="1" x14ac:dyDescent="0.3">
      <c r="A535" s="13">
        <v>-0.11795479720844249</v>
      </c>
      <c r="B535" s="13">
        <v>2.3441750623111108</v>
      </c>
      <c r="C535" s="13">
        <v>-1.9231866673775702E-2</v>
      </c>
      <c r="D535" s="13">
        <v>1.3446266448424369</v>
      </c>
      <c r="E535" s="13">
        <v>-0.24152214324737911</v>
      </c>
      <c r="F535" s="14">
        <v>-2.326506131636096</v>
      </c>
      <c r="G535" s="7">
        <f>A535+B535*'bulk material'!AI535+C535*'bulk material'!AJ535+D535*'bulk material'!AK535+E535*'bulk material'!AL535+F535*'bulk material'!AM535</f>
        <v>1.150031904358173</v>
      </c>
      <c r="H535">
        <f>(G535-'bulk material'!N535)^2</f>
        <v>1.3030750711480028E-2</v>
      </c>
      <c r="I535" s="13">
        <v>-2.2091567093236426</v>
      </c>
      <c r="J535" s="13">
        <v>-2.655150415248702</v>
      </c>
      <c r="K535" s="13">
        <v>-4.1063027716796601</v>
      </c>
      <c r="L535" s="13">
        <v>0.92994870967569676</v>
      </c>
      <c r="M535" s="13">
        <v>-0.98502144559722105</v>
      </c>
      <c r="N535" s="14">
        <v>0.46073366724933412</v>
      </c>
      <c r="O535">
        <f>I535+J535*'bulk material'!AI535+K535*'bulk material'!AJ535+L535*'bulk material'!AK535+M535*'bulk material'!AL535+N535*'bulk material'!AM535</f>
        <v>-1.7278084273998204</v>
      </c>
      <c r="P535">
        <f>(O535-'bulk material'!O535)^2</f>
        <v>0.74130833544538766</v>
      </c>
    </row>
    <row r="536" spans="1:16" ht="15.75" thickBot="1" x14ac:dyDescent="0.3">
      <c r="A536" s="13">
        <v>-0.11795479720844249</v>
      </c>
      <c r="B536" s="13">
        <v>2.3441750623111108</v>
      </c>
      <c r="C536" s="13">
        <v>-1.9231866673775702E-2</v>
      </c>
      <c r="D536" s="13">
        <v>1.3446266448424369</v>
      </c>
      <c r="E536" s="13">
        <v>-0.24152214324737911</v>
      </c>
      <c r="F536" s="14">
        <v>-2.326506131636096</v>
      </c>
      <c r="G536" s="7">
        <f>A536+B536*'bulk material'!AI536+C536*'bulk material'!AJ536+D536*'bulk material'!AK536+E536*'bulk material'!AL536+F536*'bulk material'!AM536</f>
        <v>1.2345424286743889</v>
      </c>
      <c r="H536">
        <f>(G536-'bulk material'!N536)^2</f>
        <v>5.4244167734143756E-2</v>
      </c>
      <c r="I536" s="13">
        <v>-2.2091567093236426</v>
      </c>
      <c r="J536" s="13">
        <v>-2.655150415248702</v>
      </c>
      <c r="K536" s="13">
        <v>-4.1063027716796601</v>
      </c>
      <c r="L536" s="13">
        <v>0.92994870967569676</v>
      </c>
      <c r="M536" s="13">
        <v>-0.98502144559722105</v>
      </c>
      <c r="N536" s="14">
        <v>0.46073366724933412</v>
      </c>
      <c r="O536">
        <f>I536+J536*'bulk material'!AI536+K536*'bulk material'!AJ536+L536*'bulk material'!AK536+M536*'bulk material'!AL536+N536*'bulk material'!AM536</f>
        <v>-0.1015946827720503</v>
      </c>
      <c r="P536">
        <f>(O536-'bulk material'!O536)^2</f>
        <v>1.3001320648489176</v>
      </c>
    </row>
    <row r="537" spans="1:16" ht="15.75" thickBot="1" x14ac:dyDescent="0.3">
      <c r="A537" s="13">
        <v>-0.11795479720844249</v>
      </c>
      <c r="B537" s="13">
        <v>2.3441750623111108</v>
      </c>
      <c r="C537" s="13">
        <v>-1.9231866673775702E-2</v>
      </c>
      <c r="D537" s="13">
        <v>1.3446266448424369</v>
      </c>
      <c r="E537" s="13">
        <v>-0.24152214324737911</v>
      </c>
      <c r="F537" s="14">
        <v>-2.326506131636096</v>
      </c>
      <c r="G537" s="7">
        <f>A537+B537*'bulk material'!AI537+C537*'bulk material'!AJ537+D537*'bulk material'!AK537+E537*'bulk material'!AL537+F537*'bulk material'!AM537</f>
        <v>1.2345424286743889</v>
      </c>
      <c r="H537">
        <f>(G537-'bulk material'!N537)^2</f>
        <v>4.2407556561608321E-2</v>
      </c>
      <c r="I537" s="13">
        <v>-2.2091567093236426</v>
      </c>
      <c r="J537" s="13">
        <v>-2.655150415248702</v>
      </c>
      <c r="K537" s="13">
        <v>-4.1063027716796601</v>
      </c>
      <c r="L537" s="13">
        <v>0.92994870967569676</v>
      </c>
      <c r="M537" s="13">
        <v>-0.98502144559722105</v>
      </c>
      <c r="N537" s="14">
        <v>0.46073366724933412</v>
      </c>
      <c r="O537">
        <f>I537+J537*'bulk material'!AI537+K537*'bulk material'!AJ537+L537*'bulk material'!AK537+M537*'bulk material'!AL537+N537*'bulk material'!AM537</f>
        <v>-0.1015946827720503</v>
      </c>
      <c r="P537">
        <f>(O537-'bulk material'!O537)^2</f>
        <v>1.3623702210870272</v>
      </c>
    </row>
    <row r="538" spans="1:16" ht="15.75" thickBot="1" x14ac:dyDescent="0.3">
      <c r="A538" s="13">
        <v>-0.11795479720844249</v>
      </c>
      <c r="B538" s="13">
        <v>2.3441750623111108</v>
      </c>
      <c r="C538" s="13">
        <v>-1.9231866673775702E-2</v>
      </c>
      <c r="D538" s="13">
        <v>1.3446266448424369</v>
      </c>
      <c r="E538" s="13">
        <v>-0.24152214324737911</v>
      </c>
      <c r="F538" s="14">
        <v>-2.326506131636096</v>
      </c>
      <c r="G538" s="7">
        <f>A538+B538*'bulk material'!AI538+C538*'bulk material'!AJ538+D538*'bulk material'!AK538+E538*'bulk material'!AL538+F538*'bulk material'!AM538</f>
        <v>1.2345424286743889</v>
      </c>
      <c r="H538">
        <f>(G538-'bulk material'!N538)^2</f>
        <v>1.27679315787092E-2</v>
      </c>
      <c r="I538" s="13">
        <v>-2.2091567093236426</v>
      </c>
      <c r="J538" s="13">
        <v>-2.655150415248702</v>
      </c>
      <c r="K538" s="13">
        <v>-4.1063027716796601</v>
      </c>
      <c r="L538" s="13">
        <v>0.92994870967569676</v>
      </c>
      <c r="M538" s="13">
        <v>-0.98502144559722105</v>
      </c>
      <c r="N538" s="14">
        <v>0.46073366724933412</v>
      </c>
      <c r="O538">
        <f>I538+J538*'bulk material'!AI538+K538*'bulk material'!AJ538+L538*'bulk material'!AK538+M538*'bulk material'!AL538+N538*'bulk material'!AM538</f>
        <v>-0.1015946827720503</v>
      </c>
      <c r="P538">
        <f>(O538-'bulk material'!O538)^2</f>
        <v>1.5879574545827133</v>
      </c>
    </row>
    <row r="539" spans="1:16" ht="15.75" thickBot="1" x14ac:dyDescent="0.3">
      <c r="A539" s="13">
        <v>-0.11795479720844249</v>
      </c>
      <c r="B539" s="13">
        <v>2.3441750623111108</v>
      </c>
      <c r="C539" s="13">
        <v>-1.9231866673775702E-2</v>
      </c>
      <c r="D539" s="13">
        <v>1.3446266448424369</v>
      </c>
      <c r="E539" s="13">
        <v>-0.24152214324737911</v>
      </c>
      <c r="F539" s="14">
        <v>-2.326506131636096</v>
      </c>
      <c r="G539" s="7">
        <f>A539+B539*'bulk material'!AI539+C539*'bulk material'!AJ539+D539*'bulk material'!AK539+E539*'bulk material'!AL539+F539*'bulk material'!AM539</f>
        <v>1.4027325811817941</v>
      </c>
      <c r="H539">
        <f>(G539-'bulk material'!N539)^2</f>
        <v>6.6721538558712185E-2</v>
      </c>
      <c r="I539" s="13">
        <v>-2.2091567093236426</v>
      </c>
      <c r="J539" s="13">
        <v>-2.655150415248702</v>
      </c>
      <c r="K539" s="13">
        <v>-4.1063027716796601</v>
      </c>
      <c r="L539" s="13">
        <v>0.92994870967569676</v>
      </c>
      <c r="M539" s="13">
        <v>-0.98502144559722105</v>
      </c>
      <c r="N539" s="14">
        <v>0.46073366724933412</v>
      </c>
      <c r="O539">
        <f>I539+J539*'bulk material'!AI539+K539*'bulk material'!AJ539+L539*'bulk material'!AK539+M539*'bulk material'!AL539+N539*'bulk material'!AM539</f>
        <v>-1.6689834511373673</v>
      </c>
      <c r="P539">
        <f>(O539-'bulk material'!O539)^2</f>
        <v>2.2623440483052593E-2</v>
      </c>
    </row>
    <row r="540" spans="1:16" ht="15.75" thickBot="1" x14ac:dyDescent="0.3">
      <c r="A540" s="13">
        <v>-0.11795479720844249</v>
      </c>
      <c r="B540" s="13">
        <v>2.3441750623111108</v>
      </c>
      <c r="C540" s="13">
        <v>-1.9231866673775702E-2</v>
      </c>
      <c r="D540" s="13">
        <v>1.3446266448424369</v>
      </c>
      <c r="E540" s="13">
        <v>-0.24152214324737911</v>
      </c>
      <c r="F540" s="14">
        <v>-2.326506131636096</v>
      </c>
      <c r="G540" s="7">
        <f>A540+B540*'bulk material'!AI540+C540*'bulk material'!AJ540+D540*'bulk material'!AK540+E540*'bulk material'!AL540+F540*'bulk material'!AM540</f>
        <v>1.4027325811817941</v>
      </c>
      <c r="H540">
        <f>(G540-'bulk material'!N540)^2</f>
        <v>2.0826987013596336E-3</v>
      </c>
      <c r="I540" s="13">
        <v>-2.2091567093236426</v>
      </c>
      <c r="J540" s="13">
        <v>-2.655150415248702</v>
      </c>
      <c r="K540" s="13">
        <v>-4.1063027716796601</v>
      </c>
      <c r="L540" s="13">
        <v>0.92994870967569676</v>
      </c>
      <c r="M540" s="13">
        <v>-0.98502144559722105</v>
      </c>
      <c r="N540" s="14">
        <v>0.46073366724933412</v>
      </c>
      <c r="O540">
        <f>I540+J540*'bulk material'!AI540+K540*'bulk material'!AJ540+L540*'bulk material'!AK540+M540*'bulk material'!AL540+N540*'bulk material'!AM540</f>
        <v>-1.6689834511373673</v>
      </c>
      <c r="P540">
        <f>(O540-'bulk material'!O540)^2</f>
        <v>0.13182667861418113</v>
      </c>
    </row>
    <row r="541" spans="1:16" ht="15.75" thickBot="1" x14ac:dyDescent="0.3">
      <c r="A541" s="13">
        <v>-0.11795479720844249</v>
      </c>
      <c r="B541" s="13">
        <v>2.3441750623111108</v>
      </c>
      <c r="C541" s="13">
        <v>-1.9231866673775702E-2</v>
      </c>
      <c r="D541" s="13">
        <v>1.3446266448424369</v>
      </c>
      <c r="E541" s="13">
        <v>-0.24152214324737911</v>
      </c>
      <c r="F541" s="14">
        <v>-2.326506131636096</v>
      </c>
      <c r="G541" s="7">
        <f>A541+B541*'bulk material'!AI541+C541*'bulk material'!AJ541+D541*'bulk material'!AK541+E541*'bulk material'!AL541+F541*'bulk material'!AM541</f>
        <v>1.4027325811817941</v>
      </c>
      <c r="H541">
        <f>(G541-'bulk material'!N541)^2</f>
        <v>1.3401167012814887E-3</v>
      </c>
      <c r="I541" s="13">
        <v>-2.2091567093236426</v>
      </c>
      <c r="J541" s="13">
        <v>-2.655150415248702</v>
      </c>
      <c r="K541" s="13">
        <v>-4.1063027716796601</v>
      </c>
      <c r="L541" s="13">
        <v>0.92994870967569676</v>
      </c>
      <c r="M541" s="13">
        <v>-0.98502144559722105</v>
      </c>
      <c r="N541" s="14">
        <v>0.46073366724933412</v>
      </c>
      <c r="O541">
        <f>I541+J541*'bulk material'!AI541+K541*'bulk material'!AJ541+L541*'bulk material'!AK541+M541*'bulk material'!AL541+N541*'bulk material'!AM541</f>
        <v>-1.6689834511373673</v>
      </c>
      <c r="P541">
        <f>(O541-'bulk material'!O541)^2</f>
        <v>0.13846468211449703</v>
      </c>
    </row>
    <row r="542" spans="1:16" ht="15.75" thickBot="1" x14ac:dyDescent="0.3">
      <c r="A542" s="13">
        <v>-0.11795479720844249</v>
      </c>
      <c r="B542" s="13">
        <v>2.3441750623111108</v>
      </c>
      <c r="C542" s="13">
        <v>-1.9231866673775702E-2</v>
      </c>
      <c r="D542" s="13">
        <v>1.3446266448424369</v>
      </c>
      <c r="E542" s="13">
        <v>-0.24152214324737911</v>
      </c>
      <c r="F542" s="14">
        <v>-2.326506131636096</v>
      </c>
      <c r="G542" s="7">
        <f>A542+B542*'bulk material'!AI542+C542*'bulk material'!AJ542+D542*'bulk material'!AK542+E542*'bulk material'!AL542+F542*'bulk material'!AM542</f>
        <v>1.4027325811817941</v>
      </c>
      <c r="H542">
        <f>(G542-'bulk material'!N542)^2</f>
        <v>8.5788047892905294E-3</v>
      </c>
      <c r="I542" s="13">
        <v>-2.2091567093236426</v>
      </c>
      <c r="J542" s="13">
        <v>-2.655150415248702</v>
      </c>
      <c r="K542" s="13">
        <v>-4.1063027716796601</v>
      </c>
      <c r="L542" s="13">
        <v>0.92994870967569676</v>
      </c>
      <c r="M542" s="13">
        <v>-0.98502144559722105</v>
      </c>
      <c r="N542" s="14">
        <v>0.46073366724933412</v>
      </c>
      <c r="O542">
        <f>I542+J542*'bulk material'!AI542+K542*'bulk material'!AJ542+L542*'bulk material'!AK542+M542*'bulk material'!AL542+N542*'bulk material'!AM542</f>
        <v>-1.6689834511373673</v>
      </c>
      <c r="P542">
        <f>(O542-'bulk material'!O542)^2</f>
        <v>0.25133965975494449</v>
      </c>
    </row>
    <row r="543" spans="1:16" ht="15.75" thickBot="1" x14ac:dyDescent="0.3">
      <c r="A543" s="13">
        <v>-0.11795479720844249</v>
      </c>
      <c r="B543" s="13">
        <v>2.3441750623111108</v>
      </c>
      <c r="C543" s="13">
        <v>-1.9231866673775702E-2</v>
      </c>
      <c r="D543" s="13">
        <v>1.3446266448424369</v>
      </c>
      <c r="E543" s="13">
        <v>-0.24152214324737911</v>
      </c>
      <c r="F543" s="14">
        <v>-2.326506131636096</v>
      </c>
      <c r="G543" s="7">
        <f>A543+B543*'bulk material'!AI543+C543*'bulk material'!AJ543+D543*'bulk material'!AK543+E543*'bulk material'!AL543+F543*'bulk material'!AM543</f>
        <v>1.4041876617029665</v>
      </c>
      <c r="H543">
        <f>(G543-'bulk material'!N543)^2</f>
        <v>7.5343616881821493E-2</v>
      </c>
      <c r="I543" s="13">
        <v>-2.2091567093236426</v>
      </c>
      <c r="J543" s="13">
        <v>-2.655150415248702</v>
      </c>
      <c r="K543" s="13">
        <v>-4.1063027716796601</v>
      </c>
      <c r="L543" s="13">
        <v>0.92994870967569676</v>
      </c>
      <c r="M543" s="13">
        <v>-0.98502144559722105</v>
      </c>
      <c r="N543" s="14">
        <v>0.46073366724933412</v>
      </c>
      <c r="O543">
        <f>I543+J543*'bulk material'!AI543+K543*'bulk material'!AJ543+L543*'bulk material'!AK543+M543*'bulk material'!AL543+N543*'bulk material'!AM543</f>
        <v>-1.184965890458088</v>
      </c>
      <c r="P543">
        <f>(O543-'bulk material'!O543)^2</f>
        <v>0.25365473001433558</v>
      </c>
    </row>
    <row r="544" spans="1:16" ht="15.75" thickBot="1" x14ac:dyDescent="0.3">
      <c r="A544" s="13">
        <v>-0.11795479720844249</v>
      </c>
      <c r="B544" s="13">
        <v>2.3441750623111108</v>
      </c>
      <c r="C544" s="13">
        <v>-1.9231866673775702E-2</v>
      </c>
      <c r="D544" s="13">
        <v>1.3446266448424369</v>
      </c>
      <c r="E544" s="13">
        <v>-0.24152214324737911</v>
      </c>
      <c r="F544" s="14">
        <v>-2.326506131636096</v>
      </c>
      <c r="G544" s="7">
        <f>A544+B544*'bulk material'!AI544+C544*'bulk material'!AJ544+D544*'bulk material'!AK544+E544*'bulk material'!AL544+F544*'bulk material'!AM544</f>
        <v>1.4041876617029665</v>
      </c>
      <c r="H544">
        <f>(G544-'bulk material'!N544)^2</f>
        <v>0.16369879857135222</v>
      </c>
      <c r="I544" s="13">
        <v>-2.2091567093236426</v>
      </c>
      <c r="J544" s="13">
        <v>-2.655150415248702</v>
      </c>
      <c r="K544" s="13">
        <v>-4.1063027716796601</v>
      </c>
      <c r="L544" s="13">
        <v>0.92994870967569676</v>
      </c>
      <c r="M544" s="13">
        <v>-0.98502144559722105</v>
      </c>
      <c r="N544" s="14">
        <v>0.46073366724933412</v>
      </c>
      <c r="O544">
        <f>I544+J544*'bulk material'!AI544+K544*'bulk material'!AJ544+L544*'bulk material'!AK544+M544*'bulk material'!AL544+N544*'bulk material'!AM544</f>
        <v>-1.184965890458088</v>
      </c>
      <c r="P544">
        <f>(O544-'bulk material'!O544)^2</f>
        <v>0.40163986599947898</v>
      </c>
    </row>
    <row r="545" spans="1:16" ht="15.75" thickBot="1" x14ac:dyDescent="0.3">
      <c r="A545" s="13">
        <v>-0.11795479720844249</v>
      </c>
      <c r="B545" s="13">
        <v>2.3441750623111108</v>
      </c>
      <c r="C545" s="13">
        <v>-1.9231866673775702E-2</v>
      </c>
      <c r="D545" s="13">
        <v>1.3446266448424369</v>
      </c>
      <c r="E545" s="13">
        <v>-0.24152214324737911</v>
      </c>
      <c r="F545" s="14">
        <v>-2.326506131636096</v>
      </c>
      <c r="G545" s="7">
        <f>A545+B545*'bulk material'!AI545+C545*'bulk material'!AJ545+D545*'bulk material'!AK545+E545*'bulk material'!AL545+F545*'bulk material'!AM545</f>
        <v>1.4041876617029665</v>
      </c>
      <c r="H545">
        <f>(G545-'bulk material'!N545)^2</f>
        <v>0.22447683114562714</v>
      </c>
      <c r="I545" s="13">
        <v>-2.2091567093236426</v>
      </c>
      <c r="J545" s="13">
        <v>-2.655150415248702</v>
      </c>
      <c r="K545" s="13">
        <v>-4.1063027716796601</v>
      </c>
      <c r="L545" s="13">
        <v>0.92994870967569676</v>
      </c>
      <c r="M545" s="13">
        <v>-0.98502144559722105</v>
      </c>
      <c r="N545" s="14">
        <v>0.46073366724933412</v>
      </c>
      <c r="O545">
        <f>I545+J545*'bulk material'!AI545+K545*'bulk material'!AJ545+L545*'bulk material'!AK545+M545*'bulk material'!AL545+N545*'bulk material'!AM545</f>
        <v>-1.184965890458088</v>
      </c>
      <c r="P545">
        <f>(O545-'bulk material'!O545)^2</f>
        <v>0.49412944026562688</v>
      </c>
    </row>
    <row r="546" spans="1:16" ht="15.75" thickBot="1" x14ac:dyDescent="0.3">
      <c r="A546" s="13">
        <v>-0.11795479720844249</v>
      </c>
      <c r="B546" s="13">
        <v>2.3441750623111108</v>
      </c>
      <c r="C546" s="13">
        <v>-1.9231866673775702E-2</v>
      </c>
      <c r="D546" s="13">
        <v>1.3446266448424369</v>
      </c>
      <c r="E546" s="13">
        <v>-0.24152214324737911</v>
      </c>
      <c r="F546" s="14">
        <v>-2.326506131636096</v>
      </c>
      <c r="G546" s="7">
        <f>A546+B546*'bulk material'!AI546+C546*'bulk material'!AJ546+D546*'bulk material'!AK546+E546*'bulk material'!AL546+F546*'bulk material'!AM546</f>
        <v>1.4041876617029665</v>
      </c>
      <c r="H546">
        <f>(G546-'bulk material'!N546)^2</f>
        <v>0.29026925944162174</v>
      </c>
      <c r="I546" s="13">
        <v>-2.2091567093236426</v>
      </c>
      <c r="J546" s="13">
        <v>-2.655150415248702</v>
      </c>
      <c r="K546" s="13">
        <v>-4.1063027716796601</v>
      </c>
      <c r="L546" s="13">
        <v>0.92994870967569676</v>
      </c>
      <c r="M546" s="13">
        <v>-0.98502144559722105</v>
      </c>
      <c r="N546" s="14">
        <v>0.46073366724933412</v>
      </c>
      <c r="O546">
        <f>I546+J546*'bulk material'!AI546+K546*'bulk material'!AJ546+L546*'bulk material'!AK546+M546*'bulk material'!AL546+N546*'bulk material'!AM546</f>
        <v>-1.184965890458088</v>
      </c>
      <c r="P546">
        <f>(O546-'bulk material'!O546)^2</f>
        <v>0.58970108951905198</v>
      </c>
    </row>
    <row r="547" spans="1:16" ht="15.75" thickBot="1" x14ac:dyDescent="0.3">
      <c r="A547" s="13">
        <v>-0.11795479720844249</v>
      </c>
      <c r="B547" s="13">
        <v>2.3441750623111108</v>
      </c>
      <c r="C547" s="13">
        <v>-1.9231866673775702E-2</v>
      </c>
      <c r="D547" s="13">
        <v>1.3446266448424369</v>
      </c>
      <c r="E547" s="13">
        <v>-0.24152214324737911</v>
      </c>
      <c r="F547" s="14">
        <v>-2.326506131636096</v>
      </c>
      <c r="G547" s="7">
        <f>A547+B547*'bulk material'!AI547+C547*'bulk material'!AJ547+D547*'bulk material'!AK547+E547*'bulk material'!AL547+F547*'bulk material'!AM547</f>
        <v>1.4399810845263135</v>
      </c>
      <c r="H547">
        <f>(G547-'bulk material'!N547)^2</f>
        <v>0.27400626435063591</v>
      </c>
      <c r="I547" s="13">
        <v>-2.2091567093236426</v>
      </c>
      <c r="J547" s="13">
        <v>-2.655150415248702</v>
      </c>
      <c r="K547" s="13">
        <v>-4.1063027716796601</v>
      </c>
      <c r="L547" s="13">
        <v>0.92994870967569676</v>
      </c>
      <c r="M547" s="13">
        <v>-0.98502144559722105</v>
      </c>
      <c r="N547" s="14">
        <v>0.46073366724933412</v>
      </c>
      <c r="O547">
        <f>I547+J547*'bulk material'!AI547+K547*'bulk material'!AJ547+L547*'bulk material'!AK547+M547*'bulk material'!AL547+N547*'bulk material'!AM547</f>
        <v>-1.2743561909437737</v>
      </c>
      <c r="P547">
        <f>(O547-'bulk material'!O547)^2</f>
        <v>0.75480188896826195</v>
      </c>
    </row>
    <row r="548" spans="1:16" ht="15.75" thickBot="1" x14ac:dyDescent="0.3">
      <c r="A548" s="13">
        <v>-0.11795479720844249</v>
      </c>
      <c r="B548" s="13">
        <v>2.3441750623111108</v>
      </c>
      <c r="C548" s="13">
        <v>-1.9231866673775702E-2</v>
      </c>
      <c r="D548" s="13">
        <v>1.3446266448424369</v>
      </c>
      <c r="E548" s="13">
        <v>-0.24152214324737911</v>
      </c>
      <c r="F548" s="14">
        <v>-2.326506131636096</v>
      </c>
      <c r="G548" s="7">
        <f>A548+B548*'bulk material'!AI548+C548*'bulk material'!AJ548+D548*'bulk material'!AK548+E548*'bulk material'!AL548+F548*'bulk material'!AM548</f>
        <v>1.4399810845263135</v>
      </c>
      <c r="H548">
        <f>(G548-'bulk material'!N548)^2</f>
        <v>0.37583345260269324</v>
      </c>
      <c r="I548" s="13">
        <v>-2.2091567093236426</v>
      </c>
      <c r="J548" s="13">
        <v>-2.655150415248702</v>
      </c>
      <c r="K548" s="13">
        <v>-4.1063027716796601</v>
      </c>
      <c r="L548" s="13">
        <v>0.92994870967569676</v>
      </c>
      <c r="M548" s="13">
        <v>-0.98502144559722105</v>
      </c>
      <c r="N548" s="14">
        <v>0.46073366724933412</v>
      </c>
      <c r="O548">
        <f>I548+J548*'bulk material'!AI548+K548*'bulk material'!AJ548+L548*'bulk material'!AK548+M548*'bulk material'!AL548+N548*'bulk material'!AM548</f>
        <v>-1.2743561909437737</v>
      </c>
      <c r="P548">
        <f>(O548-'bulk material'!O548)^2</f>
        <v>0.91851109436671097</v>
      </c>
    </row>
    <row r="549" spans="1:16" ht="15.75" thickBot="1" x14ac:dyDescent="0.3">
      <c r="A549" s="13">
        <v>-0.11795479720844249</v>
      </c>
      <c r="B549" s="13">
        <v>2.3441750623111108</v>
      </c>
      <c r="C549" s="13">
        <v>-1.9231866673775702E-2</v>
      </c>
      <c r="D549" s="13">
        <v>1.3446266448424369</v>
      </c>
      <c r="E549" s="13">
        <v>-0.24152214324737911</v>
      </c>
      <c r="F549" s="14">
        <v>-2.326506131636096</v>
      </c>
      <c r="G549" s="7">
        <f>A549+B549*'bulk material'!AI549+C549*'bulk material'!AJ549+D549*'bulk material'!AK549+E549*'bulk material'!AL549+F549*'bulk material'!AM549</f>
        <v>1.4399810845263135</v>
      </c>
      <c r="H549">
        <f>(G549-'bulk material'!N549)^2</f>
        <v>0.46230928320146858</v>
      </c>
      <c r="I549" s="13">
        <v>-2.2091567093236426</v>
      </c>
      <c r="J549" s="13">
        <v>-2.655150415248702</v>
      </c>
      <c r="K549" s="13">
        <v>-4.1063027716796601</v>
      </c>
      <c r="L549" s="13">
        <v>0.92994870967569676</v>
      </c>
      <c r="M549" s="13">
        <v>-0.98502144559722105</v>
      </c>
      <c r="N549" s="14">
        <v>0.46073366724933412</v>
      </c>
      <c r="O549">
        <f>I549+J549*'bulk material'!AI549+K549*'bulk material'!AJ549+L549*'bulk material'!AK549+M549*'bulk material'!AL549+N549*'bulk material'!AM549</f>
        <v>-1.2743561909437737</v>
      </c>
      <c r="P549">
        <f>(O549-'bulk material'!O549)^2</f>
        <v>1.051179738980589</v>
      </c>
    </row>
    <row r="550" spans="1:16" ht="15.75" thickBot="1" x14ac:dyDescent="0.3">
      <c r="A550" s="13">
        <v>-0.11795479720844249</v>
      </c>
      <c r="B550" s="13">
        <v>2.3441750623111108</v>
      </c>
      <c r="C550" s="13">
        <v>-1.9231866673775702E-2</v>
      </c>
      <c r="D550" s="13">
        <v>1.3446266448424369</v>
      </c>
      <c r="E550" s="13">
        <v>-0.24152214324737911</v>
      </c>
      <c r="F550" s="14">
        <v>-2.326506131636096</v>
      </c>
      <c r="G550" s="7">
        <f>A550+B550*'bulk material'!AI550+C550*'bulk material'!AJ550+D550*'bulk material'!AK550+E550*'bulk material'!AL550+F550*'bulk material'!AM550</f>
        <v>1.4399810845263135</v>
      </c>
      <c r="H550">
        <f>(G550-'bulk material'!N550)^2</f>
        <v>0.60287930716085392</v>
      </c>
      <c r="I550" s="13">
        <v>-2.2091567093236426</v>
      </c>
      <c r="J550" s="13">
        <v>-2.655150415248702</v>
      </c>
      <c r="K550" s="13">
        <v>-4.1063027716796601</v>
      </c>
      <c r="L550" s="13">
        <v>0.92994870967569676</v>
      </c>
      <c r="M550" s="13">
        <v>-0.98502144559722105</v>
      </c>
      <c r="N550" s="14">
        <v>0.46073366724933412</v>
      </c>
      <c r="O550">
        <f>I550+J550*'bulk material'!AI550+K550*'bulk material'!AJ550+L550*'bulk material'!AK550+M550*'bulk material'!AL550+N550*'bulk material'!AM550</f>
        <v>-1.2743561909437737</v>
      </c>
      <c r="P550">
        <f>(O550-'bulk material'!O550)^2</f>
        <v>1.2584134885287763</v>
      </c>
    </row>
    <row r="551" spans="1:16" ht="15.75" thickBot="1" x14ac:dyDescent="0.3">
      <c r="A551" s="13">
        <v>-0.11795479720844249</v>
      </c>
      <c r="B551" s="13">
        <v>2.3441750623111108</v>
      </c>
      <c r="C551" s="13">
        <v>-1.9231866673775702E-2</v>
      </c>
      <c r="D551" s="13">
        <v>1.3446266448424369</v>
      </c>
      <c r="E551" s="13">
        <v>-0.24152214324737911</v>
      </c>
      <c r="F551" s="14">
        <v>-2.326506131636096</v>
      </c>
      <c r="G551" s="7">
        <f>A551+B551*'bulk material'!AI551+C551*'bulk material'!AJ551+D551*'bulk material'!AK551+E551*'bulk material'!AL551+F551*'bulk material'!AM551</f>
        <v>1.5157803831141301</v>
      </c>
      <c r="H551">
        <f>(G551-'bulk material'!N551)^2</f>
        <v>3.3320095822916593E-3</v>
      </c>
      <c r="I551" s="13">
        <v>-2.2091567093236426</v>
      </c>
      <c r="J551" s="13">
        <v>-2.655150415248702</v>
      </c>
      <c r="K551" s="13">
        <v>-4.1063027716796601</v>
      </c>
      <c r="L551" s="13">
        <v>0.92994870967569676</v>
      </c>
      <c r="M551" s="13">
        <v>-0.98502144559722105</v>
      </c>
      <c r="N551" s="14">
        <v>0.46073366724933412</v>
      </c>
      <c r="O551">
        <f>I551+J551*'bulk material'!AI551+K551*'bulk material'!AJ551+L551*'bulk material'!AK551+M551*'bulk material'!AL551+N551*'bulk material'!AM551</f>
        <v>-0.58347413887381561</v>
      </c>
      <c r="P551">
        <f>(O551-'bulk material'!O551)^2</f>
        <v>2.8782172990110415</v>
      </c>
    </row>
    <row r="552" spans="1:16" ht="15.75" thickBot="1" x14ac:dyDescent="0.3">
      <c r="A552" s="13">
        <v>-0.11795479720844249</v>
      </c>
      <c r="B552" s="13">
        <v>2.3441750623111108</v>
      </c>
      <c r="C552" s="13">
        <v>-1.9231866673775702E-2</v>
      </c>
      <c r="D552" s="13">
        <v>1.3446266448424369</v>
      </c>
      <c r="E552" s="13">
        <v>-0.24152214324737911</v>
      </c>
      <c r="F552" s="14">
        <v>-2.326506131636096</v>
      </c>
      <c r="G552" s="7">
        <f>A552+B552*'bulk material'!AI552+C552*'bulk material'!AJ552+D552*'bulk material'!AK552+E552*'bulk material'!AL552+F552*'bulk material'!AM552</f>
        <v>1.5157803831141301</v>
      </c>
      <c r="H552">
        <f>(G552-'bulk material'!N552)^2</f>
        <v>2.966872928760288E-3</v>
      </c>
      <c r="I552" s="13">
        <v>-2.2091567093236426</v>
      </c>
      <c r="J552" s="13">
        <v>-2.655150415248702</v>
      </c>
      <c r="K552" s="13">
        <v>-4.1063027716796601</v>
      </c>
      <c r="L552" s="13">
        <v>0.92994870967569676</v>
      </c>
      <c r="M552" s="13">
        <v>-0.98502144559722105</v>
      </c>
      <c r="N552" s="14">
        <v>0.46073366724933412</v>
      </c>
      <c r="O552">
        <f>I552+J552*'bulk material'!AI552+K552*'bulk material'!AJ552+L552*'bulk material'!AK552+M552*'bulk material'!AL552+N552*'bulk material'!AM552</f>
        <v>-0.58347413887381561</v>
      </c>
      <c r="P552">
        <f>(O552-'bulk material'!O552)^2</f>
        <v>2.8892707905594488</v>
      </c>
    </row>
    <row r="553" spans="1:16" ht="15.75" thickBot="1" x14ac:dyDescent="0.3">
      <c r="A553" s="13">
        <v>-0.11795479720844249</v>
      </c>
      <c r="B553" s="13">
        <v>2.3441750623111108</v>
      </c>
      <c r="C553" s="13">
        <v>-1.9231866673775702E-2</v>
      </c>
      <c r="D553" s="13">
        <v>1.3446266448424369</v>
      </c>
      <c r="E553" s="13">
        <v>-0.24152214324737911</v>
      </c>
      <c r="F553" s="14">
        <v>-2.326506131636096</v>
      </c>
      <c r="G553" s="7">
        <f>A553+B553*'bulk material'!AI553+C553*'bulk material'!AJ553+D553*'bulk material'!AK553+E553*'bulk material'!AL553+F553*'bulk material'!AM553</f>
        <v>1.5157803831141301</v>
      </c>
      <c r="H553">
        <f>(G553-'bulk material'!N553)^2</f>
        <v>3.2193258004905521E-4</v>
      </c>
      <c r="I553" s="13">
        <v>-2.2091567093236426</v>
      </c>
      <c r="J553" s="13">
        <v>-2.655150415248702</v>
      </c>
      <c r="K553" s="13">
        <v>-4.1063027716796601</v>
      </c>
      <c r="L553" s="13">
        <v>0.92994870967569676</v>
      </c>
      <c r="M553" s="13">
        <v>-0.98502144559722105</v>
      </c>
      <c r="N553" s="14">
        <v>0.46073366724933412</v>
      </c>
      <c r="O553">
        <f>I553+J553*'bulk material'!AI553+K553*'bulk material'!AJ553+L553*'bulk material'!AK553+M553*'bulk material'!AL553+N553*'bulk material'!AM553</f>
        <v>-0.58347413887381561</v>
      </c>
      <c r="P553">
        <f>(O553-'bulk material'!O553)^2</f>
        <v>3.0147795079750352</v>
      </c>
    </row>
    <row r="554" spans="1:16" ht="15.75" thickBot="1" x14ac:dyDescent="0.3">
      <c r="A554" s="13">
        <v>-0.11795479720844249</v>
      </c>
      <c r="B554" s="13">
        <v>2.3441750623111108</v>
      </c>
      <c r="C554" s="13">
        <v>-1.9231866673775702E-2</v>
      </c>
      <c r="D554" s="13">
        <v>1.3446266448424369</v>
      </c>
      <c r="E554" s="13">
        <v>-0.24152214324737911</v>
      </c>
      <c r="F554" s="14">
        <v>-2.326506131636096</v>
      </c>
      <c r="G554" s="7">
        <f>A554+B554*'bulk material'!AI554+C554*'bulk material'!AJ554+D554*'bulk material'!AK554+E554*'bulk material'!AL554+F554*'bulk material'!AM554</f>
        <v>1.5157803831141301</v>
      </c>
      <c r="H554">
        <f>(G554-'bulk material'!N554)^2</f>
        <v>1.8554687918696446E-2</v>
      </c>
      <c r="I554" s="13">
        <v>-2.2091567093236426</v>
      </c>
      <c r="J554" s="13">
        <v>-2.655150415248702</v>
      </c>
      <c r="K554" s="13">
        <v>-4.1063027716796601</v>
      </c>
      <c r="L554" s="13">
        <v>0.92994870967569676</v>
      </c>
      <c r="M554" s="13">
        <v>-0.98502144559722105</v>
      </c>
      <c r="N554" s="14">
        <v>0.46073366724933412</v>
      </c>
      <c r="O554">
        <f>I554+J554*'bulk material'!AI554+K554*'bulk material'!AJ554+L554*'bulk material'!AK554+M554*'bulk material'!AL554+N554*'bulk material'!AM554</f>
        <v>-0.58347413887381561</v>
      </c>
      <c r="P554">
        <f>(O554-'bulk material'!O554)^2</f>
        <v>3.5738772576382125</v>
      </c>
    </row>
    <row r="555" spans="1:16" ht="15.75" thickBot="1" x14ac:dyDescent="0.3">
      <c r="A555" s="13">
        <v>-0.11795479720844249</v>
      </c>
      <c r="B555" s="13">
        <v>2.3441750623111108</v>
      </c>
      <c r="C555" s="13">
        <v>-1.9231866673775702E-2</v>
      </c>
      <c r="D555" s="13">
        <v>1.3446266448424369</v>
      </c>
      <c r="E555" s="13">
        <v>-0.24152214324737911</v>
      </c>
      <c r="F555" s="14">
        <v>-2.326506131636096</v>
      </c>
      <c r="G555" s="7">
        <f>A555+B555*'bulk material'!AI555+C555*'bulk material'!AJ555+D555*'bulk material'!AK555+E555*'bulk material'!AL555+F555*'bulk material'!AM555</f>
        <v>1.4698376973914262</v>
      </c>
      <c r="H555">
        <f>(G555-'bulk material'!N555)^2</f>
        <v>0.2208573419410324</v>
      </c>
      <c r="I555" s="13">
        <v>-2.2091567093236426</v>
      </c>
      <c r="J555" s="13">
        <v>-2.655150415248702</v>
      </c>
      <c r="K555" s="13">
        <v>-4.1063027716796601</v>
      </c>
      <c r="L555" s="13">
        <v>0.92994870967569676</v>
      </c>
      <c r="M555" s="13">
        <v>-0.98502144559722105</v>
      </c>
      <c r="N555" s="14">
        <v>0.46073366724933412</v>
      </c>
      <c r="O555">
        <f>I555+J555*'bulk material'!AI555+K555*'bulk material'!AJ555+L555*'bulk material'!AK555+M555*'bulk material'!AL555+N555*'bulk material'!AM555</f>
        <v>-2.9306893867823369E-2</v>
      </c>
      <c r="P555">
        <f>(O555-'bulk material'!O555)^2</f>
        <v>0.47774358066149575</v>
      </c>
    </row>
    <row r="556" spans="1:16" ht="15.75" thickBot="1" x14ac:dyDescent="0.3">
      <c r="A556" s="13">
        <v>-0.11795479720844249</v>
      </c>
      <c r="B556" s="13">
        <v>2.3441750623111108</v>
      </c>
      <c r="C556" s="13">
        <v>-1.9231866673775702E-2</v>
      </c>
      <c r="D556" s="13">
        <v>1.3446266448424369</v>
      </c>
      <c r="E556" s="13">
        <v>-0.24152214324737911</v>
      </c>
      <c r="F556" s="14">
        <v>-2.326506131636096</v>
      </c>
      <c r="G556" s="7">
        <f>A556+B556*'bulk material'!AI556+C556*'bulk material'!AJ556+D556*'bulk material'!AK556+E556*'bulk material'!AL556+F556*'bulk material'!AM556</f>
        <v>1.4698376973914262</v>
      </c>
      <c r="H556">
        <f>(G556-'bulk material'!N556)^2</f>
        <v>0.15177619437153259</v>
      </c>
      <c r="I556" s="13">
        <v>-2.2091567093236426</v>
      </c>
      <c r="J556" s="13">
        <v>-2.655150415248702</v>
      </c>
      <c r="K556" s="13">
        <v>-4.1063027716796601</v>
      </c>
      <c r="L556" s="13">
        <v>0.92994870967569676</v>
      </c>
      <c r="M556" s="13">
        <v>-0.98502144559722105</v>
      </c>
      <c r="N556" s="14">
        <v>0.46073366724933412</v>
      </c>
      <c r="O556">
        <f>I556+J556*'bulk material'!AI556+K556*'bulk material'!AJ556+L556*'bulk material'!AK556+M556*'bulk material'!AL556+N556*'bulk material'!AM556</f>
        <v>-2.9306893867823369E-2</v>
      </c>
      <c r="P556">
        <f>(O556-'bulk material'!O556)^2</f>
        <v>0.59530475314368192</v>
      </c>
    </row>
    <row r="557" spans="1:16" ht="15.75" thickBot="1" x14ac:dyDescent="0.3">
      <c r="A557" s="13">
        <v>-0.11795479720844249</v>
      </c>
      <c r="B557" s="13">
        <v>2.3441750623111108</v>
      </c>
      <c r="C557" s="13">
        <v>-1.9231866673775702E-2</v>
      </c>
      <c r="D557" s="13">
        <v>1.3446266448424369</v>
      </c>
      <c r="E557" s="13">
        <v>-0.24152214324737911</v>
      </c>
      <c r="F557" s="14">
        <v>-2.326506131636096</v>
      </c>
      <c r="G557" s="7">
        <f>A557+B557*'bulk material'!AI557+C557*'bulk material'!AJ557+D557*'bulk material'!AK557+E557*'bulk material'!AL557+F557*'bulk material'!AM557</f>
        <v>1.4698376973914262</v>
      </c>
      <c r="H557">
        <f>(G557-'bulk material'!N557)^2</f>
        <v>9.1389548933868109E-2</v>
      </c>
      <c r="I557" s="13">
        <v>-2.2091567093236426</v>
      </c>
      <c r="J557" s="13">
        <v>-2.655150415248702</v>
      </c>
      <c r="K557" s="13">
        <v>-4.1063027716796601</v>
      </c>
      <c r="L557" s="13">
        <v>0.92994870967569676</v>
      </c>
      <c r="M557" s="13">
        <v>-0.98502144559722105</v>
      </c>
      <c r="N557" s="14">
        <v>0.46073366724933412</v>
      </c>
      <c r="O557">
        <f>I557+J557*'bulk material'!AI557+K557*'bulk material'!AJ557+L557*'bulk material'!AK557+M557*'bulk material'!AL557+N557*'bulk material'!AM557</f>
        <v>-2.9306893867823369E-2</v>
      </c>
      <c r="P557">
        <f>(O557-'bulk material'!O557)^2</f>
        <v>0.73760193234975235</v>
      </c>
    </row>
    <row r="558" spans="1:16" ht="15.75" thickBot="1" x14ac:dyDescent="0.3">
      <c r="A558" s="13">
        <v>-0.11795479720844249</v>
      </c>
      <c r="B558" s="13">
        <v>2.3441750623111108</v>
      </c>
      <c r="C558" s="13">
        <v>-1.9231866673775702E-2</v>
      </c>
      <c r="D558" s="13">
        <v>1.3446266448424369</v>
      </c>
      <c r="E558" s="13">
        <v>-0.24152214324737911</v>
      </c>
      <c r="F558" s="14">
        <v>-2.326506131636096</v>
      </c>
      <c r="G558" s="7">
        <f>A558+B558*'bulk material'!AI558+C558*'bulk material'!AJ558+D558*'bulk material'!AK558+E558*'bulk material'!AL558+F558*'bulk material'!AM558</f>
        <v>2.2624646751444746</v>
      </c>
      <c r="H558">
        <f>(G558-'bulk material'!N558)^2</f>
        <v>3.5583634566463476E-2</v>
      </c>
      <c r="I558" s="13">
        <v>-2.2091567093236426</v>
      </c>
      <c r="J558" s="13">
        <v>-2.655150415248702</v>
      </c>
      <c r="K558" s="13">
        <v>-4.1063027716796601</v>
      </c>
      <c r="L558" s="13">
        <v>0.92994870967569676</v>
      </c>
      <c r="M558" s="13">
        <v>-0.98502144559722105</v>
      </c>
      <c r="N558" s="14">
        <v>0.46073366724933412</v>
      </c>
      <c r="O558">
        <f>I558+J558*'bulk material'!AI558+K558*'bulk material'!AJ558+L558*'bulk material'!AK558+M558*'bulk material'!AL558+N558*'bulk material'!AM558</f>
        <v>-2.0227138141908449</v>
      </c>
      <c r="P558">
        <f>(O558-'bulk material'!O558)^2</f>
        <v>0.3764340802539155</v>
      </c>
    </row>
    <row r="559" spans="1:16" ht="15.75" thickBot="1" x14ac:dyDescent="0.3">
      <c r="A559" s="13">
        <v>-0.11795479720844249</v>
      </c>
      <c r="B559" s="13">
        <v>2.3441750623111108</v>
      </c>
      <c r="C559" s="13">
        <v>-1.9231866673775702E-2</v>
      </c>
      <c r="D559" s="13">
        <v>1.3446266448424369</v>
      </c>
      <c r="E559" s="13">
        <v>-0.24152214324737911</v>
      </c>
      <c r="F559" s="14">
        <v>-2.326506131636096</v>
      </c>
      <c r="G559" s="7">
        <f>A559+B559*'bulk material'!AI559+C559*'bulk material'!AJ559+D559*'bulk material'!AK559+E559*'bulk material'!AL559+F559*'bulk material'!AM559</f>
        <v>2.2624646751444746</v>
      </c>
      <c r="H559">
        <f>(G559-'bulk material'!N559)^2</f>
        <v>2.2440338882143036E-2</v>
      </c>
      <c r="I559" s="13">
        <v>-2.2091567093236426</v>
      </c>
      <c r="J559" s="13">
        <v>-2.655150415248702</v>
      </c>
      <c r="K559" s="13">
        <v>-4.1063027716796601</v>
      </c>
      <c r="L559" s="13">
        <v>0.92994870967569676</v>
      </c>
      <c r="M559" s="13">
        <v>-0.98502144559722105</v>
      </c>
      <c r="N559" s="14">
        <v>0.46073366724933412</v>
      </c>
      <c r="O559">
        <f>I559+J559*'bulk material'!AI559+K559*'bulk material'!AJ559+L559*'bulk material'!AK559+M559*'bulk material'!AL559+N559*'bulk material'!AM559</f>
        <v>-2.0227138141908449</v>
      </c>
      <c r="P559">
        <f>(O559-'bulk material'!O559)^2</f>
        <v>0.42559639172204761</v>
      </c>
    </row>
    <row r="560" spans="1:16" ht="15.75" thickBot="1" x14ac:dyDescent="0.3">
      <c r="A560" s="13">
        <v>-0.11795479720844249</v>
      </c>
      <c r="B560" s="13">
        <v>2.3441750623111108</v>
      </c>
      <c r="C560" s="13">
        <v>-1.9231866673775702E-2</v>
      </c>
      <c r="D560" s="13">
        <v>1.3446266448424369</v>
      </c>
      <c r="E560" s="13">
        <v>-0.24152214324737911</v>
      </c>
      <c r="F560" s="14">
        <v>-2.326506131636096</v>
      </c>
      <c r="G560" s="7">
        <f>A560+B560*'bulk material'!AI560+C560*'bulk material'!AJ560+D560*'bulk material'!AK560+E560*'bulk material'!AL560+F560*'bulk material'!AM560</f>
        <v>2.2624646751444746</v>
      </c>
      <c r="H560">
        <f>(G560-'bulk material'!N560)^2</f>
        <v>1.0089445070466847E-2</v>
      </c>
      <c r="I560" s="13">
        <v>-2.2091567093236426</v>
      </c>
      <c r="J560" s="13">
        <v>-2.655150415248702</v>
      </c>
      <c r="K560" s="13">
        <v>-4.1063027716796601</v>
      </c>
      <c r="L560" s="13">
        <v>0.92994870967569676</v>
      </c>
      <c r="M560" s="13">
        <v>-0.98502144559722105</v>
      </c>
      <c r="N560" s="14">
        <v>0.46073366724933412</v>
      </c>
      <c r="O560">
        <f>I560+J560*'bulk material'!AI560+K560*'bulk material'!AJ560+L560*'bulk material'!AK560+M560*'bulk material'!AL560+N560*'bulk material'!AM560</f>
        <v>-2.0227138141908449</v>
      </c>
      <c r="P560">
        <f>(O560-'bulk material'!O560)^2</f>
        <v>0.49242816414636897</v>
      </c>
    </row>
    <row r="561" spans="1:16" ht="15.75" thickBot="1" x14ac:dyDescent="0.3">
      <c r="A561" s="13">
        <v>-0.11795479720844249</v>
      </c>
      <c r="B561" s="13">
        <v>2.3441750623111108</v>
      </c>
      <c r="C561" s="13">
        <v>-1.9231866673775702E-2</v>
      </c>
      <c r="D561" s="13">
        <v>1.3446266448424369</v>
      </c>
      <c r="E561" s="13">
        <v>-0.24152214324737911</v>
      </c>
      <c r="F561" s="14">
        <v>-2.326506131636096</v>
      </c>
      <c r="G561" s="7">
        <f>A561+B561*'bulk material'!AI561+C561*'bulk material'!AJ561+D561*'bulk material'!AK561+E561*'bulk material'!AL561+F561*'bulk material'!AM561</f>
        <v>2.2624646751444746</v>
      </c>
      <c r="H561">
        <f>(G561-'bulk material'!N561)^2</f>
        <v>6.9541257824178417E-3</v>
      </c>
      <c r="I561" s="13">
        <v>-2.2091567093236426</v>
      </c>
      <c r="J561" s="13">
        <v>-2.655150415248702</v>
      </c>
      <c r="K561" s="13">
        <v>-4.1063027716796601</v>
      </c>
      <c r="L561" s="13">
        <v>0.92994870967569676</v>
      </c>
      <c r="M561" s="13">
        <v>-0.98502144559722105</v>
      </c>
      <c r="N561" s="14">
        <v>0.46073366724933412</v>
      </c>
      <c r="O561">
        <f>I561+J561*'bulk material'!AI561+K561*'bulk material'!AJ561+L561*'bulk material'!AK561+M561*'bulk material'!AL561+N561*'bulk material'!AM561</f>
        <v>-2.0227138141908449</v>
      </c>
      <c r="P561">
        <f>(O561-'bulk material'!O561)^2</f>
        <v>0.51665487817073774</v>
      </c>
    </row>
    <row r="562" spans="1:16" ht="15.75" thickBot="1" x14ac:dyDescent="0.3">
      <c r="A562" s="13">
        <v>-0.11795479720844249</v>
      </c>
      <c r="B562" s="13">
        <v>2.3441750623111108</v>
      </c>
      <c r="C562" s="13">
        <v>-1.9231866673775702E-2</v>
      </c>
      <c r="D562" s="13">
        <v>1.3446266448424369</v>
      </c>
      <c r="E562" s="13">
        <v>-0.24152214324737911</v>
      </c>
      <c r="F562" s="14">
        <v>-2.326506131636096</v>
      </c>
      <c r="G562" s="7">
        <f>A562+B562*'bulk material'!AI562+C562*'bulk material'!AJ562+D562*'bulk material'!AK562+E562*'bulk material'!AL562+F562*'bulk material'!AM562</f>
        <v>1.2805349159343615</v>
      </c>
      <c r="H562">
        <f>(G562-'bulk material'!N562)^2</f>
        <v>0.82126402070638627</v>
      </c>
      <c r="I562" s="13">
        <v>-2.2091567093236426</v>
      </c>
      <c r="J562" s="13">
        <v>-2.655150415248702</v>
      </c>
      <c r="K562" s="13">
        <v>-4.1063027716796601</v>
      </c>
      <c r="L562" s="13">
        <v>0.92994870967569676</v>
      </c>
      <c r="M562" s="13">
        <v>-0.98502144559722105</v>
      </c>
      <c r="N562" s="14">
        <v>0.46073366724933412</v>
      </c>
      <c r="O562">
        <f>I562+J562*'bulk material'!AI562+K562*'bulk material'!AJ562+L562*'bulk material'!AK562+M562*'bulk material'!AL562+N562*'bulk material'!AM562</f>
        <v>-0.74263527098612403</v>
      </c>
      <c r="P562">
        <f>(O562-'bulk material'!O562)^2</f>
        <v>1.933935146937147E-2</v>
      </c>
    </row>
    <row r="563" spans="1:16" ht="15.75" thickBot="1" x14ac:dyDescent="0.3">
      <c r="A563" s="13">
        <v>-0.11795479720844249</v>
      </c>
      <c r="B563" s="13">
        <v>2.3441750623111108</v>
      </c>
      <c r="C563" s="13">
        <v>-1.9231866673775702E-2</v>
      </c>
      <c r="D563" s="13">
        <v>1.3446266448424369</v>
      </c>
      <c r="E563" s="13">
        <v>-0.24152214324737911</v>
      </c>
      <c r="F563" s="14">
        <v>-2.326506131636096</v>
      </c>
      <c r="G563" s="7">
        <f>A563+B563*'bulk material'!AI563+C563*'bulk material'!AJ563+D563*'bulk material'!AK563+E563*'bulk material'!AL563+F563*'bulk material'!AM563</f>
        <v>1.2805349159343615</v>
      </c>
      <c r="H563">
        <f>(G563-'bulk material'!N563)^2</f>
        <v>0.4548299042483348</v>
      </c>
      <c r="I563" s="13">
        <v>-2.2091567093236426</v>
      </c>
      <c r="J563" s="13">
        <v>-2.655150415248702</v>
      </c>
      <c r="K563" s="13">
        <v>-4.1063027716796601</v>
      </c>
      <c r="L563" s="13">
        <v>0.92994870967569676</v>
      </c>
      <c r="M563" s="13">
        <v>-0.98502144559722105</v>
      </c>
      <c r="N563" s="14">
        <v>0.46073366724933412</v>
      </c>
      <c r="O563">
        <f>I563+J563*'bulk material'!AI563+K563*'bulk material'!AJ563+L563*'bulk material'!AK563+M563*'bulk material'!AL563+N563*'bulk material'!AM563</f>
        <v>-0.74263527098612403</v>
      </c>
      <c r="P563">
        <f>(O563-'bulk material'!O563)^2</f>
        <v>8.6043070127044107E-3</v>
      </c>
    </row>
    <row r="564" spans="1:16" ht="15.75" thickBot="1" x14ac:dyDescent="0.3">
      <c r="A564" s="13">
        <v>-0.11795479720844249</v>
      </c>
      <c r="B564" s="13">
        <v>2.3441750623111108</v>
      </c>
      <c r="C564" s="13">
        <v>-1.9231866673775702E-2</v>
      </c>
      <c r="D564" s="13">
        <v>1.3446266448424369</v>
      </c>
      <c r="E564" s="13">
        <v>-0.24152214324737911</v>
      </c>
      <c r="F564" s="14">
        <v>-2.326506131636096</v>
      </c>
      <c r="G564" s="7">
        <f>A564+B564*'bulk material'!AI564+C564*'bulk material'!AJ564+D564*'bulk material'!AK564+E564*'bulk material'!AL564+F564*'bulk material'!AM564</f>
        <v>1.8895382415210453</v>
      </c>
      <c r="H564">
        <f>(G564-'bulk material'!N564)^2</f>
        <v>9.3201741917250502E-2</v>
      </c>
      <c r="I564" s="13">
        <v>-2.2091567093236426</v>
      </c>
      <c r="J564" s="13">
        <v>-2.655150415248702</v>
      </c>
      <c r="K564" s="13">
        <v>-4.1063027716796601</v>
      </c>
      <c r="L564" s="13">
        <v>0.92994870967569676</v>
      </c>
      <c r="M564" s="13">
        <v>-0.98502144559722105</v>
      </c>
      <c r="N564" s="14">
        <v>0.46073366724933412</v>
      </c>
      <c r="O564">
        <f>I564+J564*'bulk material'!AI564+K564*'bulk material'!AJ564+L564*'bulk material'!AK564+M564*'bulk material'!AL564+N564*'bulk material'!AM564</f>
        <v>-1.6886860606810976</v>
      </c>
      <c r="P564">
        <f>(O564-'bulk material'!O564)^2</f>
        <v>0.23431921578115292</v>
      </c>
    </row>
    <row r="565" spans="1:16" ht="15.75" thickBot="1" x14ac:dyDescent="0.3">
      <c r="A565" s="13">
        <v>-0.11795479720844249</v>
      </c>
      <c r="B565" s="13">
        <v>2.3441750623111108</v>
      </c>
      <c r="C565" s="13">
        <v>-1.9231866673775702E-2</v>
      </c>
      <c r="D565" s="13">
        <v>1.3446266448424369</v>
      </c>
      <c r="E565" s="13">
        <v>-0.24152214324737911</v>
      </c>
      <c r="F565" s="14">
        <v>-2.326506131636096</v>
      </c>
      <c r="G565" s="7">
        <f>A565+B565*'bulk material'!AI565+C565*'bulk material'!AJ565+D565*'bulk material'!AK565+E565*'bulk material'!AL565+F565*'bulk material'!AM565</f>
        <v>1.8895382415210453</v>
      </c>
      <c r="H565">
        <f>(G565-'bulk material'!N565)^2</f>
        <v>4.215438036952792E-2</v>
      </c>
      <c r="I565" s="13">
        <v>-2.2091567093236426</v>
      </c>
      <c r="J565" s="13">
        <v>-2.655150415248702</v>
      </c>
      <c r="K565" s="13">
        <v>-4.1063027716796601</v>
      </c>
      <c r="L565" s="13">
        <v>0.92994870967569676</v>
      </c>
      <c r="M565" s="13">
        <v>-0.98502144559722105</v>
      </c>
      <c r="N565" s="14">
        <v>0.46073366724933412</v>
      </c>
      <c r="O565">
        <f>I565+J565*'bulk material'!AI565+K565*'bulk material'!AJ565+L565*'bulk material'!AK565+M565*'bulk material'!AL565+N565*'bulk material'!AM565</f>
        <v>-1.6886860606810976</v>
      </c>
      <c r="P565">
        <f>(O565-'bulk material'!O565)^2</f>
        <v>0.14752590947188796</v>
      </c>
    </row>
    <row r="566" spans="1:16" ht="15.75" thickBot="1" x14ac:dyDescent="0.3">
      <c r="A566" s="13">
        <v>-0.11795479720844249</v>
      </c>
      <c r="B566" s="13">
        <v>2.3441750623111108</v>
      </c>
      <c r="C566" s="13">
        <v>-1.9231866673775702E-2</v>
      </c>
      <c r="D566" s="13">
        <v>1.3446266448424369</v>
      </c>
      <c r="E566" s="13">
        <v>-0.24152214324737911</v>
      </c>
      <c r="F566" s="14">
        <v>-2.326506131636096</v>
      </c>
      <c r="G566" s="7">
        <f>A566+B566*'bulk material'!AI566+C566*'bulk material'!AJ566+D566*'bulk material'!AK566+E566*'bulk material'!AL566+F566*'bulk material'!AM566</f>
        <v>1.8895382415210453</v>
      </c>
      <c r="H566">
        <f>(G566-'bulk material'!N566)^2</f>
        <v>1.0949137833804516E-2</v>
      </c>
      <c r="I566" s="13">
        <v>-2.2091567093236426</v>
      </c>
      <c r="J566" s="13">
        <v>-2.655150415248702</v>
      </c>
      <c r="K566" s="13">
        <v>-4.1063027716796601</v>
      </c>
      <c r="L566" s="13">
        <v>0.92994870967569676</v>
      </c>
      <c r="M566" s="13">
        <v>-0.98502144559722105</v>
      </c>
      <c r="N566" s="14">
        <v>0.46073366724933412</v>
      </c>
      <c r="O566">
        <f>I566+J566*'bulk material'!AI566+K566*'bulk material'!AJ566+L566*'bulk material'!AK566+M566*'bulk material'!AL566+N566*'bulk material'!AM566</f>
        <v>-1.6886860606810976</v>
      </c>
      <c r="P566">
        <f>(O566-'bulk material'!O566)^2</f>
        <v>8.032339666004118E-2</v>
      </c>
    </row>
    <row r="567" spans="1:16" ht="15.75" thickBot="1" x14ac:dyDescent="0.3">
      <c r="A567" s="13">
        <v>-0.11795479720844249</v>
      </c>
      <c r="B567" s="13">
        <v>2.3441750623111108</v>
      </c>
      <c r="C567" s="13">
        <v>-1.9231866673775702E-2</v>
      </c>
      <c r="D567" s="13">
        <v>1.3446266448424369</v>
      </c>
      <c r="E567" s="13">
        <v>-0.24152214324737911</v>
      </c>
      <c r="F567" s="14">
        <v>-2.326506131636096</v>
      </c>
      <c r="G567" s="7">
        <f>A567+B567*'bulk material'!AI567+C567*'bulk material'!AJ567+D567*'bulk material'!AK567+E567*'bulk material'!AL567+F567*'bulk material'!AM567</f>
        <v>1.8895382415210453</v>
      </c>
      <c r="H567">
        <f>(G567-'bulk material'!N567)^2</f>
        <v>2.6933437846378768E-3</v>
      </c>
      <c r="I567" s="13">
        <v>-2.2091567093236426</v>
      </c>
      <c r="J567" s="13">
        <v>-2.655150415248702</v>
      </c>
      <c r="K567" s="13">
        <v>-4.1063027716796601</v>
      </c>
      <c r="L567" s="13">
        <v>0.92994870967569676</v>
      </c>
      <c r="M567" s="13">
        <v>-0.98502144559722105</v>
      </c>
      <c r="N567" s="14">
        <v>0.46073366724933412</v>
      </c>
      <c r="O567">
        <f>I567+J567*'bulk material'!AI567+K567*'bulk material'!AJ567+L567*'bulk material'!AK567+M567*'bulk material'!AL567+N567*'bulk material'!AM567</f>
        <v>-1.6886860606810976</v>
      </c>
      <c r="P567">
        <f>(O567-'bulk material'!O567)^2</f>
        <v>5.3210094306158064E-2</v>
      </c>
    </row>
    <row r="568" spans="1:16" ht="15.75" thickBot="1" x14ac:dyDescent="0.3">
      <c r="A568" s="13">
        <v>-0.11795479720844249</v>
      </c>
      <c r="B568" s="13">
        <v>2.3441750623111108</v>
      </c>
      <c r="C568" s="13">
        <v>-1.9231866673775702E-2</v>
      </c>
      <c r="D568" s="13">
        <v>1.3446266448424369</v>
      </c>
      <c r="E568" s="13">
        <v>-0.24152214324737911</v>
      </c>
      <c r="F568" s="14">
        <v>-2.326506131636096</v>
      </c>
      <c r="G568" s="7">
        <f>A568+B568*'bulk material'!AI568+C568*'bulk material'!AJ568+D568*'bulk material'!AK568+E568*'bulk material'!AL568+F568*'bulk material'!AM568</f>
        <v>1.5912731937462994</v>
      </c>
      <c r="H568">
        <f>(G568-'bulk material'!N568)^2</f>
        <v>0.19994951032933009</v>
      </c>
      <c r="I568" s="13">
        <v>-2.2091567093236426</v>
      </c>
      <c r="J568" s="13">
        <v>-2.655150415248702</v>
      </c>
      <c r="K568" s="13">
        <v>-4.1063027716796601</v>
      </c>
      <c r="L568" s="13">
        <v>0.92994870967569676</v>
      </c>
      <c r="M568" s="13">
        <v>-0.98502144559722105</v>
      </c>
      <c r="N568" s="14">
        <v>0.46073366724933412</v>
      </c>
      <c r="O568">
        <f>I568+J568*'bulk material'!AI568+K568*'bulk material'!AJ568+L568*'bulk material'!AK568+M568*'bulk material'!AL568+N568*'bulk material'!AM568</f>
        <v>-0.88042153606083384</v>
      </c>
      <c r="P568">
        <f>(O568-'bulk material'!O568)^2</f>
        <v>0.10854548155465188</v>
      </c>
    </row>
    <row r="569" spans="1:16" ht="15.75" thickBot="1" x14ac:dyDescent="0.3">
      <c r="A569" s="13">
        <v>-0.11795479720844249</v>
      </c>
      <c r="B569" s="13">
        <v>2.3441750623111108</v>
      </c>
      <c r="C569" s="13">
        <v>-1.9231866673775702E-2</v>
      </c>
      <c r="D569" s="13">
        <v>1.3446266448424369</v>
      </c>
      <c r="E569" s="13">
        <v>-0.24152214324737911</v>
      </c>
      <c r="F569" s="14">
        <v>-2.326506131636096</v>
      </c>
      <c r="G569" s="7">
        <f>A569+B569*'bulk material'!AI569+C569*'bulk material'!AJ569+D569*'bulk material'!AK569+E569*'bulk material'!AL569+F569*'bulk material'!AM569</f>
        <v>1.5912731937462994</v>
      </c>
      <c r="H569">
        <f>(G569-'bulk material'!N569)^2</f>
        <v>3.9551005463874717E-2</v>
      </c>
      <c r="I569" s="13">
        <v>-2.2091567093236426</v>
      </c>
      <c r="J569" s="13">
        <v>-2.655150415248702</v>
      </c>
      <c r="K569" s="13">
        <v>-4.1063027716796601</v>
      </c>
      <c r="L569" s="13">
        <v>0.92994870967569676</v>
      </c>
      <c r="M569" s="13">
        <v>-0.98502144559722105</v>
      </c>
      <c r="N569" s="14">
        <v>0.46073366724933412</v>
      </c>
      <c r="O569">
        <f>I569+J569*'bulk material'!AI569+K569*'bulk material'!AJ569+L569*'bulk material'!AK569+M569*'bulk material'!AL569+N569*'bulk material'!AM569</f>
        <v>-0.88042153606083384</v>
      </c>
      <c r="P569">
        <f>(O569-'bulk material'!O569)^2</f>
        <v>6.5901300717291751E-3</v>
      </c>
    </row>
    <row r="570" spans="1:16" ht="15.75" thickBot="1" x14ac:dyDescent="0.3">
      <c r="A570" s="13">
        <v>-0.11795479720844249</v>
      </c>
      <c r="B570" s="13">
        <v>2.3441750623111108</v>
      </c>
      <c r="C570" s="13">
        <v>-1.9231866673775702E-2</v>
      </c>
      <c r="D570" s="13">
        <v>1.3446266448424369</v>
      </c>
      <c r="E570" s="13">
        <v>-0.24152214324737911</v>
      </c>
      <c r="F570" s="14">
        <v>-2.326506131636096</v>
      </c>
      <c r="G570" s="7">
        <f>A570+B570*'bulk material'!AI570+C570*'bulk material'!AJ570+D570*'bulk material'!AK570+E570*'bulk material'!AL570+F570*'bulk material'!AM570</f>
        <v>1.5912731937462994</v>
      </c>
      <c r="H570">
        <f>(G570-'bulk material'!N570)^2</f>
        <v>3.4440731344698551E-4</v>
      </c>
      <c r="I570" s="13">
        <v>-2.2091567093236426</v>
      </c>
      <c r="J570" s="13">
        <v>-2.655150415248702</v>
      </c>
      <c r="K570" s="13">
        <v>-4.1063027716796601</v>
      </c>
      <c r="L570" s="13">
        <v>0.92994870967569676</v>
      </c>
      <c r="M570" s="13">
        <v>-0.98502144559722105</v>
      </c>
      <c r="N570" s="14">
        <v>0.46073366724933412</v>
      </c>
      <c r="O570">
        <f>I570+J570*'bulk material'!AI570+K570*'bulk material'!AJ570+L570*'bulk material'!AK570+M570*'bulk material'!AL570+N570*'bulk material'!AM570</f>
        <v>-0.88042153606083384</v>
      </c>
      <c r="P570">
        <f>(O570-'bulk material'!O570)^2</f>
        <v>9.8280487312430859E-3</v>
      </c>
    </row>
    <row r="571" spans="1:16" ht="15.75" thickBot="1" x14ac:dyDescent="0.3">
      <c r="A571" s="13">
        <v>-0.11795479720844249</v>
      </c>
      <c r="B571" s="13">
        <v>2.3441750623111108</v>
      </c>
      <c r="C571" s="13">
        <v>-1.9231866673775702E-2</v>
      </c>
      <c r="D571" s="13">
        <v>1.3446266448424369</v>
      </c>
      <c r="E571" s="13">
        <v>-0.24152214324737911</v>
      </c>
      <c r="F571" s="14">
        <v>-2.326506131636096</v>
      </c>
      <c r="G571" s="7">
        <f>A571+B571*'bulk material'!AI571+C571*'bulk material'!AJ571+D571*'bulk material'!AK571+E571*'bulk material'!AL571+F571*'bulk material'!AM571</f>
        <v>1.5912731937462994</v>
      </c>
      <c r="H571">
        <f>(G571-'bulk material'!N571)^2</f>
        <v>2.6658187691579156E-4</v>
      </c>
      <c r="I571" s="13">
        <v>-2.2091567093236426</v>
      </c>
      <c r="J571" s="13">
        <v>-2.655150415248702</v>
      </c>
      <c r="K571" s="13">
        <v>-4.1063027716796601</v>
      </c>
      <c r="L571" s="13">
        <v>0.92994870967569676</v>
      </c>
      <c r="M571" s="13">
        <v>-0.98502144559722105</v>
      </c>
      <c r="N571" s="14">
        <v>0.46073366724933412</v>
      </c>
      <c r="O571">
        <f>I571+J571*'bulk material'!AI571+K571*'bulk material'!AJ571+L571*'bulk material'!AK571+M571*'bulk material'!AL571+N571*'bulk material'!AM571</f>
        <v>-0.88042153606083384</v>
      </c>
      <c r="P571">
        <f>(O571-'bulk material'!O571)^2</f>
        <v>1.7961913926692153E-2</v>
      </c>
    </row>
    <row r="572" spans="1:16" ht="15.75" thickBot="1" x14ac:dyDescent="0.3">
      <c r="A572" s="13">
        <v>-0.11795479720844249</v>
      </c>
      <c r="B572" s="13">
        <v>2.3441750623111108</v>
      </c>
      <c r="C572" s="13">
        <v>-1.9231866673775702E-2</v>
      </c>
      <c r="D572" s="13">
        <v>1.3446266448424369</v>
      </c>
      <c r="E572" s="13">
        <v>-0.24152214324737911</v>
      </c>
      <c r="F572" s="14">
        <v>-2.326506131636096</v>
      </c>
      <c r="G572" s="7">
        <f>A572+B572*'bulk material'!AI572+C572*'bulk material'!AJ572+D572*'bulk material'!AK572+E572*'bulk material'!AL572+F572*'bulk material'!AM572</f>
        <v>1.4964420496836004</v>
      </c>
      <c r="H572">
        <f>(G572-'bulk material'!N572)^2</f>
        <v>1.8974810045933033E-3</v>
      </c>
      <c r="I572" s="13">
        <v>-2.2091567093236426</v>
      </c>
      <c r="J572" s="13">
        <v>-2.655150415248702</v>
      </c>
      <c r="K572" s="13">
        <v>-4.1063027716796601</v>
      </c>
      <c r="L572" s="13">
        <v>0.92994870967569676</v>
      </c>
      <c r="M572" s="13">
        <v>-0.98502144559722105</v>
      </c>
      <c r="N572" s="14">
        <v>0.46073366724933412</v>
      </c>
      <c r="O572">
        <f>I572+J572*'bulk material'!AI572+K572*'bulk material'!AJ572+L572*'bulk material'!AK572+M572*'bulk material'!AL572+N572*'bulk material'!AM572</f>
        <v>-1.2393943868638617</v>
      </c>
      <c r="P572">
        <f>(O572-'bulk material'!O572)^2</f>
        <v>0.58106523613925376</v>
      </c>
    </row>
    <row r="573" spans="1:16" ht="15.75" thickBot="1" x14ac:dyDescent="0.3">
      <c r="A573" s="13">
        <v>-0.11795479720844249</v>
      </c>
      <c r="B573" s="13">
        <v>2.3441750623111108</v>
      </c>
      <c r="C573" s="13">
        <v>-1.9231866673775702E-2</v>
      </c>
      <c r="D573" s="13">
        <v>1.3446266448424369</v>
      </c>
      <c r="E573" s="13">
        <v>-0.24152214324737911</v>
      </c>
      <c r="F573" s="14">
        <v>-2.326506131636096</v>
      </c>
      <c r="G573" s="7">
        <f>A573+B573*'bulk material'!AI573+C573*'bulk material'!AJ573+D573*'bulk material'!AK573+E573*'bulk material'!AL573+F573*'bulk material'!AM573</f>
        <v>1.4964420496836004</v>
      </c>
      <c r="H573">
        <f>(G573-'bulk material'!N573)^2</f>
        <v>2.4067659464669655E-3</v>
      </c>
      <c r="I573" s="13">
        <v>-2.2091567093236426</v>
      </c>
      <c r="J573" s="13">
        <v>-2.655150415248702</v>
      </c>
      <c r="K573" s="13">
        <v>-4.1063027716796601</v>
      </c>
      <c r="L573" s="13">
        <v>0.92994870967569676</v>
      </c>
      <c r="M573" s="13">
        <v>-0.98502144559722105</v>
      </c>
      <c r="N573" s="14">
        <v>0.46073366724933412</v>
      </c>
      <c r="O573">
        <f>I573+J573*'bulk material'!AI573+K573*'bulk material'!AJ573+L573*'bulk material'!AK573+M573*'bulk material'!AL573+N573*'bulk material'!AM573</f>
        <v>-1.2393943868638617</v>
      </c>
      <c r="P573">
        <f>(O573-'bulk material'!O573)^2</f>
        <v>0.73084586702291887</v>
      </c>
    </row>
    <row r="574" spans="1:16" ht="15.75" thickBot="1" x14ac:dyDescent="0.3">
      <c r="A574" s="13">
        <v>-0.11795479720844249</v>
      </c>
      <c r="B574" s="13">
        <v>2.3441750623111108</v>
      </c>
      <c r="C574" s="13">
        <v>-1.9231866673775702E-2</v>
      </c>
      <c r="D574" s="13">
        <v>1.3446266448424369</v>
      </c>
      <c r="E574" s="13">
        <v>-0.24152214324737911</v>
      </c>
      <c r="F574" s="14">
        <v>-2.326506131636096</v>
      </c>
      <c r="G574" s="7">
        <f>A574+B574*'bulk material'!AI574+C574*'bulk material'!AJ574+D574*'bulk material'!AK574+E574*'bulk material'!AL574+F574*'bulk material'!AM574</f>
        <v>1.4964420496836004</v>
      </c>
      <c r="H574">
        <f>(G574-'bulk material'!N574)^2</f>
        <v>3.9836389479107337E-3</v>
      </c>
      <c r="I574" s="13">
        <v>-2.2091567093236426</v>
      </c>
      <c r="J574" s="13">
        <v>-2.655150415248702</v>
      </c>
      <c r="K574" s="13">
        <v>-4.1063027716796601</v>
      </c>
      <c r="L574" s="13">
        <v>0.92994870967569676</v>
      </c>
      <c r="M574" s="13">
        <v>-0.98502144559722105</v>
      </c>
      <c r="N574" s="14">
        <v>0.46073366724933412</v>
      </c>
      <c r="O574">
        <f>I574+J574*'bulk material'!AI574+K574*'bulk material'!AJ574+L574*'bulk material'!AK574+M574*'bulk material'!AL574+N574*'bulk material'!AM574</f>
        <v>-1.2393943868638617</v>
      </c>
      <c r="P574">
        <f>(O574-'bulk material'!O574)^2</f>
        <v>0.75507846766201747</v>
      </c>
    </row>
    <row r="575" spans="1:16" ht="15.75" thickBot="1" x14ac:dyDescent="0.3">
      <c r="A575" s="13">
        <v>-0.11795479720844249</v>
      </c>
      <c r="B575" s="13">
        <v>2.3441750623111108</v>
      </c>
      <c r="C575" s="13">
        <v>-1.9231866673775702E-2</v>
      </c>
      <c r="D575" s="13">
        <v>1.3446266448424369</v>
      </c>
      <c r="E575" s="13">
        <v>-0.24152214324737911</v>
      </c>
      <c r="F575" s="14">
        <v>-2.326506131636096</v>
      </c>
      <c r="G575" s="7">
        <f>A575+B575*'bulk material'!AI575+C575*'bulk material'!AJ575+D575*'bulk material'!AK575+E575*'bulk material'!AL575+F575*'bulk material'!AM575</f>
        <v>1.4964420496836004</v>
      </c>
      <c r="H575">
        <f>(G575-'bulk material'!N575)^2</f>
        <v>0.13592918255716066</v>
      </c>
      <c r="I575" s="13">
        <v>-2.2091567093236426</v>
      </c>
      <c r="J575" s="13">
        <v>-2.655150415248702</v>
      </c>
      <c r="K575" s="13">
        <v>-4.1063027716796601</v>
      </c>
      <c r="L575" s="13">
        <v>0.92994870967569676</v>
      </c>
      <c r="M575" s="13">
        <v>-0.98502144559722105</v>
      </c>
      <c r="N575" s="14">
        <v>0.46073366724933412</v>
      </c>
      <c r="O575">
        <f>I575+J575*'bulk material'!AI575+K575*'bulk material'!AJ575+L575*'bulk material'!AK575+M575*'bulk material'!AL575+N575*'bulk material'!AM575</f>
        <v>-1.2393943868638617</v>
      </c>
      <c r="P575">
        <f>(O575-'bulk material'!O575)^2</f>
        <v>1.379502367660997</v>
      </c>
    </row>
    <row r="576" spans="1:16" ht="15.75" thickBot="1" x14ac:dyDescent="0.3">
      <c r="A576" s="13">
        <v>-0.11795479720844249</v>
      </c>
      <c r="B576" s="13">
        <v>2.3441750623111108</v>
      </c>
      <c r="C576" s="13">
        <v>-1.9231866673775702E-2</v>
      </c>
      <c r="D576" s="13">
        <v>1.3446266448424369</v>
      </c>
      <c r="E576" s="13">
        <v>-0.24152214324737911</v>
      </c>
      <c r="F576" s="14">
        <v>-2.326506131636096</v>
      </c>
      <c r="G576" s="7">
        <f>A576+B576*'bulk material'!AI576+C576*'bulk material'!AJ576+D576*'bulk material'!AK576+E576*'bulk material'!AL576+F576*'bulk material'!AM576</f>
        <v>1.9352427664683949</v>
      </c>
      <c r="H576">
        <f>(G576-'bulk material'!N576)^2</f>
        <v>0.928700535190504</v>
      </c>
      <c r="I576" s="13">
        <v>-2.2091567093236426</v>
      </c>
      <c r="J576" s="13">
        <v>-2.655150415248702</v>
      </c>
      <c r="K576" s="13">
        <v>-4.1063027716796601</v>
      </c>
      <c r="L576" s="13">
        <v>0.92994870967569676</v>
      </c>
      <c r="M576" s="13">
        <v>-0.98502144559722105</v>
      </c>
      <c r="N576" s="14">
        <v>0.46073366724933412</v>
      </c>
      <c r="O576">
        <f>I576+J576*'bulk material'!AI576+K576*'bulk material'!AJ576+L576*'bulk material'!AK576+M576*'bulk material'!AL576+N576*'bulk material'!AM576</f>
        <v>-2.9303710667101841</v>
      </c>
      <c r="P576">
        <f>(O576-'bulk material'!O576)^2</f>
        <v>0.151558330581608</v>
      </c>
    </row>
    <row r="577" spans="1:16" ht="15.75" thickBot="1" x14ac:dyDescent="0.3">
      <c r="A577" s="13">
        <v>-0.11795479720844249</v>
      </c>
      <c r="B577" s="13">
        <v>2.3441750623111108</v>
      </c>
      <c r="C577" s="13">
        <v>-1.9231866673775702E-2</v>
      </c>
      <c r="D577" s="13">
        <v>1.3446266448424369</v>
      </c>
      <c r="E577" s="13">
        <v>-0.24152214324737911</v>
      </c>
      <c r="F577" s="14">
        <v>-2.326506131636096</v>
      </c>
      <c r="G577" s="7">
        <f>A577+B577*'bulk material'!AI577+C577*'bulk material'!AJ577+D577*'bulk material'!AK577+E577*'bulk material'!AL577+F577*'bulk material'!AM577</f>
        <v>1.9352427664683949</v>
      </c>
      <c r="H577">
        <f>(G577-'bulk material'!N577)^2</f>
        <v>0.96213435251743751</v>
      </c>
      <c r="I577" s="13">
        <v>-2.2091567093236426</v>
      </c>
      <c r="J577" s="13">
        <v>-2.655150415248702</v>
      </c>
      <c r="K577" s="13">
        <v>-4.1063027716796601</v>
      </c>
      <c r="L577" s="13">
        <v>0.92994870967569676</v>
      </c>
      <c r="M577" s="13">
        <v>-0.98502144559722105</v>
      </c>
      <c r="N577" s="14">
        <v>0.46073366724933412</v>
      </c>
      <c r="O577">
        <f>I577+J577*'bulk material'!AI577+K577*'bulk material'!AJ577+L577*'bulk material'!AK577+M577*'bulk material'!AL577+N577*'bulk material'!AM577</f>
        <v>-2.9303710667101841</v>
      </c>
      <c r="P577">
        <f>(O577-'bulk material'!O577)^2</f>
        <v>0.16524087422938402</v>
      </c>
    </row>
    <row r="578" spans="1:16" ht="15.75" thickBot="1" x14ac:dyDescent="0.3">
      <c r="A578" s="13">
        <v>-0.11795479720844249</v>
      </c>
      <c r="B578" s="13">
        <v>2.3441750623111108</v>
      </c>
      <c r="C578" s="13">
        <v>-1.9231866673775702E-2</v>
      </c>
      <c r="D578" s="13">
        <v>1.3446266448424369</v>
      </c>
      <c r="E578" s="13">
        <v>-0.24152214324737911</v>
      </c>
      <c r="F578" s="14">
        <v>-2.326506131636096</v>
      </c>
      <c r="G578" s="7">
        <f>A578+B578*'bulk material'!AI578+C578*'bulk material'!AJ578+D578*'bulk material'!AK578+E578*'bulk material'!AL578+F578*'bulk material'!AM578</f>
        <v>1.3105187374613361</v>
      </c>
      <c r="H578">
        <f>(G578-'bulk material'!N578)^2</f>
        <v>0.56930634253317536</v>
      </c>
      <c r="I578" s="13">
        <v>-2.2091567093236426</v>
      </c>
      <c r="J578" s="13">
        <v>-2.655150415248702</v>
      </c>
      <c r="K578" s="13">
        <v>-4.1063027716796601</v>
      </c>
      <c r="L578" s="13">
        <v>0.92994870967569676</v>
      </c>
      <c r="M578" s="13">
        <v>-0.98502144559722105</v>
      </c>
      <c r="N578" s="14">
        <v>0.46073366724933412</v>
      </c>
      <c r="O578">
        <f>I578+J578*'bulk material'!AI578+K578*'bulk material'!AJ578+L578*'bulk material'!AK578+M578*'bulk material'!AL578+N578*'bulk material'!AM578</f>
        <v>-0.65317341598839884</v>
      </c>
      <c r="P578">
        <f>(O578-'bulk material'!O578)^2</f>
        <v>0.34711920989790734</v>
      </c>
    </row>
    <row r="579" spans="1:16" ht="15.75" thickBot="1" x14ac:dyDescent="0.3">
      <c r="A579" s="13">
        <v>-0.11795479720844249</v>
      </c>
      <c r="B579" s="13">
        <v>2.3441750623111108</v>
      </c>
      <c r="C579" s="13">
        <v>-1.9231866673775702E-2</v>
      </c>
      <c r="D579" s="13">
        <v>1.3446266448424369</v>
      </c>
      <c r="E579" s="13">
        <v>-0.24152214324737911</v>
      </c>
      <c r="F579" s="14">
        <v>-2.326506131636096</v>
      </c>
      <c r="G579" s="7">
        <f>A579+B579*'bulk material'!AI579+C579*'bulk material'!AJ579+D579*'bulk material'!AK579+E579*'bulk material'!AL579+F579*'bulk material'!AM579</f>
        <v>1.3105187374613361</v>
      </c>
      <c r="H579">
        <f>(G579-'bulk material'!N579)^2</f>
        <v>0.55648699060563134</v>
      </c>
      <c r="I579" s="13">
        <v>-2.2091567093236426</v>
      </c>
      <c r="J579" s="13">
        <v>-2.655150415248702</v>
      </c>
      <c r="K579" s="13">
        <v>-4.1063027716796601</v>
      </c>
      <c r="L579" s="13">
        <v>0.92994870967569676</v>
      </c>
      <c r="M579" s="13">
        <v>-0.98502144559722105</v>
      </c>
      <c r="N579" s="14">
        <v>0.46073366724933412</v>
      </c>
      <c r="O579">
        <f>I579+J579*'bulk material'!AI579+K579*'bulk material'!AJ579+L579*'bulk material'!AK579+M579*'bulk material'!AL579+N579*'bulk material'!AM579</f>
        <v>-0.65317341598839884</v>
      </c>
      <c r="P579">
        <f>(O579-'bulk material'!O579)^2</f>
        <v>0.35725915318462459</v>
      </c>
    </row>
    <row r="580" spans="1:16" ht="15.75" thickBot="1" x14ac:dyDescent="0.3">
      <c r="A580" s="13">
        <v>-0.11795479720844249</v>
      </c>
      <c r="B580" s="13">
        <v>2.3441750623111108</v>
      </c>
      <c r="C580" s="13">
        <v>-1.9231866673775702E-2</v>
      </c>
      <c r="D580" s="13">
        <v>1.3446266448424369</v>
      </c>
      <c r="E580" s="13">
        <v>-0.24152214324737911</v>
      </c>
      <c r="F580" s="14">
        <v>-2.326506131636096</v>
      </c>
      <c r="G580" s="7">
        <f>A580+B580*'bulk material'!AI580+C580*'bulk material'!AJ580+D580*'bulk material'!AK580+E580*'bulk material'!AL580+F580*'bulk material'!AM580</f>
        <v>1.907954291747727</v>
      </c>
      <c r="H580">
        <f>(G580-'bulk material'!N580)^2</f>
        <v>0.33324246540173463</v>
      </c>
      <c r="I580" s="13">
        <v>-2.2091567093236426</v>
      </c>
      <c r="J580" s="13">
        <v>-2.655150415248702</v>
      </c>
      <c r="K580" s="13">
        <v>-4.1063027716796601</v>
      </c>
      <c r="L580" s="13">
        <v>0.92994870967569676</v>
      </c>
      <c r="M580" s="13">
        <v>-0.98502144559722105</v>
      </c>
      <c r="N580" s="14">
        <v>0.46073366724933412</v>
      </c>
      <c r="O580">
        <f>I580+J580*'bulk material'!AI580+K580*'bulk material'!AJ580+L580*'bulk material'!AK580+M580*'bulk material'!AL580+N580*'bulk material'!AM580</f>
        <v>-0.32813984796458995</v>
      </c>
      <c r="P580">
        <f>(O580-'bulk material'!O580)^2</f>
        <v>0.97184613917369045</v>
      </c>
    </row>
    <row r="581" spans="1:16" ht="15.75" thickBot="1" x14ac:dyDescent="0.3">
      <c r="A581" s="13">
        <v>-0.11795479720844249</v>
      </c>
      <c r="B581" s="13">
        <v>2.3441750623111108</v>
      </c>
      <c r="C581" s="13">
        <v>-1.9231866673775702E-2</v>
      </c>
      <c r="D581" s="13">
        <v>1.3446266448424369</v>
      </c>
      <c r="E581" s="13">
        <v>-0.24152214324737911</v>
      </c>
      <c r="F581" s="14">
        <v>-2.326506131636096</v>
      </c>
      <c r="G581" s="7">
        <f>A581+B581*'bulk material'!AI581+C581*'bulk material'!AJ581+D581*'bulk material'!AK581+E581*'bulk material'!AL581+F581*'bulk material'!AM581</f>
        <v>1.907954291747727</v>
      </c>
      <c r="H581">
        <f>(G581-'bulk material'!N581)^2</f>
        <v>0.26946305025652911</v>
      </c>
      <c r="I581" s="13">
        <v>-2.2091567093236426</v>
      </c>
      <c r="J581" s="13">
        <v>-2.655150415248702</v>
      </c>
      <c r="K581" s="13">
        <v>-4.1063027716796601</v>
      </c>
      <c r="L581" s="13">
        <v>0.92994870967569676</v>
      </c>
      <c r="M581" s="13">
        <v>-0.98502144559722105</v>
      </c>
      <c r="N581" s="14">
        <v>0.46073366724933412</v>
      </c>
      <c r="O581">
        <f>I581+J581*'bulk material'!AI581+K581*'bulk material'!AJ581+L581*'bulk material'!AK581+M581*'bulk material'!AL581+N581*'bulk material'!AM581</f>
        <v>-0.32813984796458995</v>
      </c>
      <c r="P581">
        <f>(O581-'bulk material'!O581)^2</f>
        <v>1.0899273028913257</v>
      </c>
    </row>
    <row r="582" spans="1:16" ht="15.75" thickBot="1" x14ac:dyDescent="0.3">
      <c r="A582" s="13">
        <v>-0.11795479720844249</v>
      </c>
      <c r="B582" s="13">
        <v>2.3441750623111108</v>
      </c>
      <c r="C582" s="13">
        <v>-1.9231866673775702E-2</v>
      </c>
      <c r="D582" s="13">
        <v>1.3446266448424369</v>
      </c>
      <c r="E582" s="13">
        <v>-0.24152214324737911</v>
      </c>
      <c r="F582" s="14">
        <v>-2.326506131636096</v>
      </c>
      <c r="G582" s="7">
        <f>A582+B582*'bulk material'!AI582+C582*'bulk material'!AJ582+D582*'bulk material'!AK582+E582*'bulk material'!AL582+F582*'bulk material'!AM582</f>
        <v>1.907954291747727</v>
      </c>
      <c r="H582">
        <f>(G582-'bulk material'!N582)^2</f>
        <v>0.2200231029246861</v>
      </c>
      <c r="I582" s="13">
        <v>-2.2091567093236426</v>
      </c>
      <c r="J582" s="13">
        <v>-2.655150415248702</v>
      </c>
      <c r="K582" s="13">
        <v>-4.1063027716796601</v>
      </c>
      <c r="L582" s="13">
        <v>0.92994870967569676</v>
      </c>
      <c r="M582" s="13">
        <v>-0.98502144559722105</v>
      </c>
      <c r="N582" s="14">
        <v>0.46073366724933412</v>
      </c>
      <c r="O582">
        <f>I582+J582*'bulk material'!AI582+K582*'bulk material'!AJ582+L582*'bulk material'!AK582+M582*'bulk material'!AL582+N582*'bulk material'!AM582</f>
        <v>-0.32813984796458995</v>
      </c>
      <c r="P582">
        <f>(O582-'bulk material'!O582)^2</f>
        <v>1.1968971260088208</v>
      </c>
    </row>
    <row r="583" spans="1:16" ht="15.75" thickBot="1" x14ac:dyDescent="0.3">
      <c r="A583" s="13">
        <v>-0.11795479720844249</v>
      </c>
      <c r="B583" s="13">
        <v>2.3441750623111108</v>
      </c>
      <c r="C583" s="13">
        <v>-1.9231866673775702E-2</v>
      </c>
      <c r="D583" s="13">
        <v>1.3446266448424369</v>
      </c>
      <c r="E583" s="13">
        <v>-0.24152214324737911</v>
      </c>
      <c r="F583" s="14">
        <v>-2.326506131636096</v>
      </c>
      <c r="G583" s="7">
        <f>A583+B583*'bulk material'!AI583+C583*'bulk material'!AJ583+D583*'bulk material'!AK583+E583*'bulk material'!AL583+F583*'bulk material'!AM583</f>
        <v>1.907954291747727</v>
      </c>
      <c r="H583">
        <f>(G583-'bulk material'!N583)^2</f>
        <v>4.8551338680321701E-2</v>
      </c>
      <c r="I583" s="13">
        <v>-2.2091567093236426</v>
      </c>
      <c r="J583" s="13">
        <v>-2.655150415248702</v>
      </c>
      <c r="K583" s="13">
        <v>-4.1063027716796601</v>
      </c>
      <c r="L583" s="13">
        <v>0.92994870967569676</v>
      </c>
      <c r="M583" s="13">
        <v>-0.98502144559722105</v>
      </c>
      <c r="N583" s="14">
        <v>0.46073366724933412</v>
      </c>
      <c r="O583">
        <f>I583+J583*'bulk material'!AI583+K583*'bulk material'!AJ583+L583*'bulk material'!AK583+M583*'bulk material'!AL583+N583*'bulk material'!AM583</f>
        <v>-0.32813984796458995</v>
      </c>
      <c r="P583">
        <f>(O583-'bulk material'!O583)^2</f>
        <v>1.8029787887432582</v>
      </c>
    </row>
    <row r="584" spans="1:16" ht="15.75" thickBot="1" x14ac:dyDescent="0.3">
      <c r="A584" s="13">
        <v>-0.11795479720844249</v>
      </c>
      <c r="B584" s="13">
        <v>2.3441750623111108</v>
      </c>
      <c r="C584" s="13">
        <v>-1.9231866673775702E-2</v>
      </c>
      <c r="D584" s="13">
        <v>1.3446266448424369</v>
      </c>
      <c r="E584" s="13">
        <v>-0.24152214324737911</v>
      </c>
      <c r="F584" s="14">
        <v>-2.326506131636096</v>
      </c>
      <c r="G584" s="7">
        <f>A584+B584*'bulk material'!AI584+C584*'bulk material'!AJ584+D584*'bulk material'!AK584+E584*'bulk material'!AL584+F584*'bulk material'!AM584</f>
        <v>1.7334735572930609</v>
      </c>
      <c r="H584">
        <f>(G584-'bulk material'!N584)^2</f>
        <v>6.808648699870834E-2</v>
      </c>
      <c r="I584" s="13">
        <v>-2.2091567093236426</v>
      </c>
      <c r="J584" s="13">
        <v>-2.655150415248702</v>
      </c>
      <c r="K584" s="13">
        <v>-4.1063027716796601</v>
      </c>
      <c r="L584" s="13">
        <v>0.92994870967569676</v>
      </c>
      <c r="M584" s="13">
        <v>-0.98502144559722105</v>
      </c>
      <c r="N584" s="14">
        <v>0.46073366724933412</v>
      </c>
      <c r="O584">
        <f>I584+J584*'bulk material'!AI584+K584*'bulk material'!AJ584+L584*'bulk material'!AK584+M584*'bulk material'!AL584+N584*'bulk material'!AM584</f>
        <v>-1.1586560844373417</v>
      </c>
      <c r="P584">
        <f>(O584-'bulk material'!O584)^2</f>
        <v>2.6995994382029492E-5</v>
      </c>
    </row>
    <row r="585" spans="1:16" ht="15.75" thickBot="1" x14ac:dyDescent="0.3">
      <c r="A585" s="13">
        <v>-0.11795479720844249</v>
      </c>
      <c r="B585" s="13">
        <v>2.3441750623111108</v>
      </c>
      <c r="C585" s="13">
        <v>-1.9231866673775702E-2</v>
      </c>
      <c r="D585" s="13">
        <v>1.3446266448424369</v>
      </c>
      <c r="E585" s="13">
        <v>-0.24152214324737911</v>
      </c>
      <c r="F585" s="14">
        <v>-2.326506131636096</v>
      </c>
      <c r="G585" s="7">
        <f>A585+B585*'bulk material'!AI585+C585*'bulk material'!AJ585+D585*'bulk material'!AK585+E585*'bulk material'!AL585+F585*'bulk material'!AM585</f>
        <v>1.7334735572930609</v>
      </c>
      <c r="H585">
        <f>(G585-'bulk material'!N585)^2</f>
        <v>6.1331835376978165E-2</v>
      </c>
      <c r="I585" s="13">
        <v>-2.2091567093236426</v>
      </c>
      <c r="J585" s="13">
        <v>-2.655150415248702</v>
      </c>
      <c r="K585" s="13">
        <v>-4.1063027716796601</v>
      </c>
      <c r="L585" s="13">
        <v>0.92994870967569676</v>
      </c>
      <c r="M585" s="13">
        <v>-0.98502144559722105</v>
      </c>
      <c r="N585" s="14">
        <v>0.46073366724933412</v>
      </c>
      <c r="O585">
        <f>I585+J585*'bulk material'!AI585+K585*'bulk material'!AJ585+L585*'bulk material'!AK585+M585*'bulk material'!AL585+N585*'bulk material'!AM585</f>
        <v>-1.1586560844373417</v>
      </c>
      <c r="P585">
        <f>(O585-'bulk material'!O585)^2</f>
        <v>3.4139919916090683E-4</v>
      </c>
    </row>
    <row r="586" spans="1:16" ht="15.75" thickBot="1" x14ac:dyDescent="0.3">
      <c r="A586" s="13">
        <v>-0.11795479720844249</v>
      </c>
      <c r="B586" s="13">
        <v>2.3441750623111108</v>
      </c>
      <c r="C586" s="13">
        <v>-1.9231866673775702E-2</v>
      </c>
      <c r="D586" s="13">
        <v>1.3446266448424369</v>
      </c>
      <c r="E586" s="13">
        <v>-0.24152214324737911</v>
      </c>
      <c r="F586" s="14">
        <v>-2.326506131636096</v>
      </c>
      <c r="G586" s="7">
        <f>A586+B586*'bulk material'!AI586+C586*'bulk material'!AJ586+D586*'bulk material'!AK586+E586*'bulk material'!AL586+F586*'bulk material'!AM586</f>
        <v>1.7334735572930609</v>
      </c>
      <c r="H586">
        <f>(G586-'bulk material'!N586)^2</f>
        <v>6.8473701235940137E-3</v>
      </c>
      <c r="I586" s="13">
        <v>-2.2091567093236426</v>
      </c>
      <c r="J586" s="13">
        <v>-2.655150415248702</v>
      </c>
      <c r="K586" s="13">
        <v>-4.1063027716796601</v>
      </c>
      <c r="L586" s="13">
        <v>0.92994870967569676</v>
      </c>
      <c r="M586" s="13">
        <v>-0.98502144559722105</v>
      </c>
      <c r="N586" s="14">
        <v>0.46073366724933412</v>
      </c>
      <c r="O586">
        <f>I586+J586*'bulk material'!AI586+K586*'bulk material'!AJ586+L586*'bulk material'!AK586+M586*'bulk material'!AL586+N586*'bulk material'!AM586</f>
        <v>-1.1586560844373417</v>
      </c>
      <c r="P586">
        <f>(O586-'bulk material'!O586)^2</f>
        <v>3.3628519324747627E-2</v>
      </c>
    </row>
    <row r="587" spans="1:16" ht="15.75" thickBot="1" x14ac:dyDescent="0.3">
      <c r="A587" s="13">
        <v>-0.11795479720844249</v>
      </c>
      <c r="B587" s="13">
        <v>2.3441750623111108</v>
      </c>
      <c r="C587" s="13">
        <v>-1.9231866673775702E-2</v>
      </c>
      <c r="D587" s="13">
        <v>1.3446266448424369</v>
      </c>
      <c r="E587" s="13">
        <v>-0.24152214324737911</v>
      </c>
      <c r="F587" s="14">
        <v>-2.326506131636096</v>
      </c>
      <c r="G587" s="7">
        <f>A587+B587*'bulk material'!AI587+C587*'bulk material'!AJ587+D587*'bulk material'!AK587+E587*'bulk material'!AL587+F587*'bulk material'!AM587</f>
        <v>1.7334735572930609</v>
      </c>
      <c r="H587">
        <f>(G587-'bulk material'!N587)^2</f>
        <v>2.8653917148551574E-3</v>
      </c>
      <c r="I587" s="13">
        <v>-2.2091567093236426</v>
      </c>
      <c r="J587" s="13">
        <v>-2.655150415248702</v>
      </c>
      <c r="K587" s="13">
        <v>-4.1063027716796601</v>
      </c>
      <c r="L587" s="13">
        <v>0.92994870967569676</v>
      </c>
      <c r="M587" s="13">
        <v>-0.98502144559722105</v>
      </c>
      <c r="N587" s="14">
        <v>0.46073366724933412</v>
      </c>
      <c r="O587">
        <f>I587+J587*'bulk material'!AI587+K587*'bulk material'!AJ587+L587*'bulk material'!AK587+M587*'bulk material'!AL587+N587*'bulk material'!AM587</f>
        <v>-1.1586560844373417</v>
      </c>
      <c r="P587">
        <f>(O587-'bulk material'!O587)^2</f>
        <v>0.10218187340325943</v>
      </c>
    </row>
    <row r="588" spans="1:16" ht="15.75" thickBot="1" x14ac:dyDescent="0.3">
      <c r="A588" s="13">
        <v>-0.11795479720844249</v>
      </c>
      <c r="B588" s="13">
        <v>2.3441750623111108</v>
      </c>
      <c r="C588" s="13">
        <v>-1.9231866673775702E-2</v>
      </c>
      <c r="D588" s="13">
        <v>1.3446266448424369</v>
      </c>
      <c r="E588" s="13">
        <v>-0.24152214324737911</v>
      </c>
      <c r="F588" s="14">
        <v>-2.326506131636096</v>
      </c>
      <c r="G588" s="7">
        <f>A588+B588*'bulk material'!AI588+C588*'bulk material'!AJ588+D588*'bulk material'!AK588+E588*'bulk material'!AL588+F588*'bulk material'!AM588</f>
        <v>2.0180975539056369</v>
      </c>
      <c r="H588">
        <f>(G588-'bulk material'!N588)^2</f>
        <v>0.66052787891176912</v>
      </c>
      <c r="I588" s="13">
        <v>-2.2091567093236426</v>
      </c>
      <c r="J588" s="13">
        <v>-2.655150415248702</v>
      </c>
      <c r="K588" s="13">
        <v>-4.1063027716796601</v>
      </c>
      <c r="L588" s="13">
        <v>0.92994870967569676</v>
      </c>
      <c r="M588" s="13">
        <v>-0.98502144559722105</v>
      </c>
      <c r="N588" s="14">
        <v>0.46073366724933412</v>
      </c>
      <c r="O588">
        <f>I588+J588*'bulk material'!AI588+K588*'bulk material'!AJ588+L588*'bulk material'!AK588+M588*'bulk material'!AL588+N588*'bulk material'!AM588</f>
        <v>-0.29720141832770142</v>
      </c>
      <c r="P588">
        <f>(O588-'bulk material'!O588)^2</f>
        <v>0.51634328997480317</v>
      </c>
    </row>
    <row r="589" spans="1:16" ht="15.75" thickBot="1" x14ac:dyDescent="0.3">
      <c r="A589" s="13">
        <v>-0.11795479720844249</v>
      </c>
      <c r="B589" s="13">
        <v>2.3441750623111108</v>
      </c>
      <c r="C589" s="13">
        <v>-1.9231866673775702E-2</v>
      </c>
      <c r="D589" s="13">
        <v>1.3446266448424369</v>
      </c>
      <c r="E589" s="13">
        <v>-0.24152214324737911</v>
      </c>
      <c r="F589" s="14">
        <v>-2.326506131636096</v>
      </c>
      <c r="G589" s="7">
        <f>A589+B589*'bulk material'!AI589+C589*'bulk material'!AJ589+D589*'bulk material'!AK589+E589*'bulk material'!AL589+F589*'bulk material'!AM589</f>
        <v>2.0180975539056369</v>
      </c>
      <c r="H589">
        <f>(G589-'bulk material'!N589)^2</f>
        <v>0.59849322683568018</v>
      </c>
      <c r="I589" s="13">
        <v>-2.2091567093236426</v>
      </c>
      <c r="J589" s="13">
        <v>-2.655150415248702</v>
      </c>
      <c r="K589" s="13">
        <v>-4.1063027716796601</v>
      </c>
      <c r="L589" s="13">
        <v>0.92994870967569676</v>
      </c>
      <c r="M589" s="13">
        <v>-0.98502144559722105</v>
      </c>
      <c r="N589" s="14">
        <v>0.46073366724933412</v>
      </c>
      <c r="O589">
        <f>I589+J589*'bulk material'!AI589+K589*'bulk material'!AJ589+L589*'bulk material'!AK589+M589*'bulk material'!AL589+N589*'bulk material'!AM589</f>
        <v>-0.29720141832770142</v>
      </c>
      <c r="P589">
        <f>(O589-'bulk material'!O589)^2</f>
        <v>0.57407221222514027</v>
      </c>
    </row>
    <row r="590" spans="1:16" ht="15.75" thickBot="1" x14ac:dyDescent="0.3">
      <c r="A590" s="13">
        <v>-0.11795479720844249</v>
      </c>
      <c r="B590" s="13">
        <v>2.3441750623111108</v>
      </c>
      <c r="C590" s="13">
        <v>-1.9231866673775702E-2</v>
      </c>
      <c r="D590" s="13">
        <v>1.3446266448424369</v>
      </c>
      <c r="E590" s="13">
        <v>-0.24152214324737911</v>
      </c>
      <c r="F590" s="14">
        <v>-2.326506131636096</v>
      </c>
      <c r="G590" s="7">
        <f>A590+B590*'bulk material'!AI590+C590*'bulk material'!AJ590+D590*'bulk material'!AK590+E590*'bulk material'!AL590+F590*'bulk material'!AM590</f>
        <v>2.0180975539056369</v>
      </c>
      <c r="H590">
        <f>(G590-'bulk material'!N590)^2</f>
        <v>0.3784479850672911</v>
      </c>
      <c r="I590" s="13">
        <v>-2.2091567093236426</v>
      </c>
      <c r="J590" s="13">
        <v>-2.655150415248702</v>
      </c>
      <c r="K590" s="13">
        <v>-4.1063027716796601</v>
      </c>
      <c r="L590" s="13">
        <v>0.92994870967569676</v>
      </c>
      <c r="M590" s="13">
        <v>-0.98502144559722105</v>
      </c>
      <c r="N590" s="14">
        <v>0.46073366724933412</v>
      </c>
      <c r="O590">
        <f>I590+J590*'bulk material'!AI590+K590*'bulk material'!AJ590+L590*'bulk material'!AK590+M590*'bulk material'!AL590+N590*'bulk material'!AM590</f>
        <v>-0.29720141832770142</v>
      </c>
      <c r="P590">
        <f>(O590-'bulk material'!O590)^2</f>
        <v>0.83927165907558143</v>
      </c>
    </row>
    <row r="591" spans="1:16" ht="15.75" thickBot="1" x14ac:dyDescent="0.3">
      <c r="A591" s="13">
        <v>-0.11795479720844249</v>
      </c>
      <c r="B591" s="13">
        <v>2.3441750623111108</v>
      </c>
      <c r="C591" s="13">
        <v>-1.9231866673775702E-2</v>
      </c>
      <c r="D591" s="13">
        <v>1.3446266448424369</v>
      </c>
      <c r="E591" s="13">
        <v>-0.24152214324737911</v>
      </c>
      <c r="F591" s="14">
        <v>-2.326506131636096</v>
      </c>
      <c r="G591" s="7">
        <f>A591+B591*'bulk material'!AI591+C591*'bulk material'!AJ591+D591*'bulk material'!AK591+E591*'bulk material'!AL591+F591*'bulk material'!AM591</f>
        <v>2.0180975539056369</v>
      </c>
      <c r="H591">
        <f>(G591-'bulk material'!N591)^2</f>
        <v>0.14911877660020473</v>
      </c>
      <c r="I591" s="13">
        <v>-2.2091567093236426</v>
      </c>
      <c r="J591" s="13">
        <v>-2.655150415248702</v>
      </c>
      <c r="K591" s="13">
        <v>-4.1063027716796601</v>
      </c>
      <c r="L591" s="13">
        <v>0.92994870967569676</v>
      </c>
      <c r="M591" s="13">
        <v>-0.98502144559722105</v>
      </c>
      <c r="N591" s="14">
        <v>0.46073366724933412</v>
      </c>
      <c r="O591">
        <f>I591+J591*'bulk material'!AI591+K591*'bulk material'!AJ591+L591*'bulk material'!AK591+M591*'bulk material'!AL591+N591*'bulk material'!AM591</f>
        <v>-0.29720141832770142</v>
      </c>
      <c r="P591">
        <f>(O591-'bulk material'!O591)^2</f>
        <v>1.3113455461635948</v>
      </c>
    </row>
    <row r="592" spans="1:16" ht="15.75" thickBot="1" x14ac:dyDescent="0.3">
      <c r="A592" s="13">
        <v>-0.11795479720844249</v>
      </c>
      <c r="B592" s="13">
        <v>2.3441750623111108</v>
      </c>
      <c r="C592" s="13">
        <v>-1.9231866673775702E-2</v>
      </c>
      <c r="D592" s="13">
        <v>1.3446266448424369</v>
      </c>
      <c r="E592" s="13">
        <v>-0.24152214324737911</v>
      </c>
      <c r="F592" s="14">
        <v>-2.326506131636096</v>
      </c>
      <c r="G592" s="7">
        <f>A592+B592*'bulk material'!AI592+C592*'bulk material'!AJ592+D592*'bulk material'!AK592+E592*'bulk material'!AL592+F592*'bulk material'!AM592</f>
        <v>2.0307396249085166</v>
      </c>
      <c r="H592">
        <f>(G592-'bulk material'!N592)^2</f>
        <v>0.4673233670103234</v>
      </c>
      <c r="I592" s="13">
        <v>-2.2091567093236426</v>
      </c>
      <c r="J592" s="13">
        <v>-2.655150415248702</v>
      </c>
      <c r="K592" s="13">
        <v>-4.1063027716796601</v>
      </c>
      <c r="L592" s="13">
        <v>0.92994870967569676</v>
      </c>
      <c r="M592" s="13">
        <v>-0.98502144559722105</v>
      </c>
      <c r="N592" s="14">
        <v>0.46073366724933412</v>
      </c>
      <c r="O592">
        <f>I592+J592*'bulk material'!AI592+K592*'bulk material'!AJ592+L592*'bulk material'!AK592+M592*'bulk material'!AL592+N592*'bulk material'!AM592</f>
        <v>0.32289123429952921</v>
      </c>
      <c r="P592">
        <f>(O592-'bulk material'!O592)^2</f>
        <v>0.34838072321742158</v>
      </c>
    </row>
    <row r="593" spans="1:16" ht="15.75" thickBot="1" x14ac:dyDescent="0.3">
      <c r="A593" s="13">
        <v>-0.11795479720844249</v>
      </c>
      <c r="B593" s="13">
        <v>2.3441750623111108</v>
      </c>
      <c r="C593" s="13">
        <v>-1.9231866673775702E-2</v>
      </c>
      <c r="D593" s="13">
        <v>1.3446266448424369</v>
      </c>
      <c r="E593" s="13">
        <v>-0.24152214324737911</v>
      </c>
      <c r="F593" s="14">
        <v>-2.326506131636096</v>
      </c>
      <c r="G593" s="7">
        <f>A593+B593*'bulk material'!AI593+C593*'bulk material'!AJ593+D593*'bulk material'!AK593+E593*'bulk material'!AL593+F593*'bulk material'!AM593</f>
        <v>2.0307396249085166</v>
      </c>
      <c r="H593">
        <f>(G593-'bulk material'!N593)^2</f>
        <v>0.38342116011064709</v>
      </c>
      <c r="I593" s="13">
        <v>-2.2091567093236426</v>
      </c>
      <c r="J593" s="13">
        <v>-2.655150415248702</v>
      </c>
      <c r="K593" s="13">
        <v>-4.1063027716796601</v>
      </c>
      <c r="L593" s="13">
        <v>0.92994870967569676</v>
      </c>
      <c r="M593" s="13">
        <v>-0.98502144559722105</v>
      </c>
      <c r="N593" s="14">
        <v>0.46073366724933412</v>
      </c>
      <c r="O593">
        <f>I593+J593*'bulk material'!AI593+K593*'bulk material'!AJ593+L593*'bulk material'!AK593+M593*'bulk material'!AL593+N593*'bulk material'!AM593</f>
        <v>0.32289123429952921</v>
      </c>
      <c r="P593">
        <f>(O593-'bulk material'!O593)^2</f>
        <v>0.42855127866658971</v>
      </c>
    </row>
    <row r="594" spans="1:16" ht="15.75" thickBot="1" x14ac:dyDescent="0.3">
      <c r="A594" s="13">
        <v>-0.11795479720844249</v>
      </c>
      <c r="B594" s="13">
        <v>2.3441750623111108</v>
      </c>
      <c r="C594" s="13">
        <v>-1.9231866673775702E-2</v>
      </c>
      <c r="D594" s="13">
        <v>1.3446266448424369</v>
      </c>
      <c r="E594" s="13">
        <v>-0.24152214324737911</v>
      </c>
      <c r="F594" s="14">
        <v>-2.326506131636096</v>
      </c>
      <c r="G594" s="7">
        <f>A594+B594*'bulk material'!AI594+C594*'bulk material'!AJ594+D594*'bulk material'!AK594+E594*'bulk material'!AL594+F594*'bulk material'!AM594</f>
        <v>2.0307396249085166</v>
      </c>
      <c r="H594">
        <f>(G594-'bulk material'!N594)^2</f>
        <v>0.25568890098651731</v>
      </c>
      <c r="I594" s="13">
        <v>-2.2091567093236426</v>
      </c>
      <c r="J594" s="13">
        <v>-2.655150415248702</v>
      </c>
      <c r="K594" s="13">
        <v>-4.1063027716796601</v>
      </c>
      <c r="L594" s="13">
        <v>0.92994870967569676</v>
      </c>
      <c r="M594" s="13">
        <v>-0.98502144559722105</v>
      </c>
      <c r="N594" s="14">
        <v>0.46073366724933412</v>
      </c>
      <c r="O594">
        <f>I594+J594*'bulk material'!AI594+K594*'bulk material'!AJ594+L594*'bulk material'!AK594+M594*'bulk material'!AL594+N594*'bulk material'!AM594</f>
        <v>0.32289123429952921</v>
      </c>
      <c r="P594">
        <f>(O594-'bulk material'!O594)^2</f>
        <v>0.59011816553169605</v>
      </c>
    </row>
    <row r="595" spans="1:16" ht="15.75" thickBot="1" x14ac:dyDescent="0.3">
      <c r="A595" s="13">
        <v>-0.11795479720844249</v>
      </c>
      <c r="B595" s="13">
        <v>2.3441750623111108</v>
      </c>
      <c r="C595" s="13">
        <v>-1.9231866673775702E-2</v>
      </c>
      <c r="D595" s="13">
        <v>1.3446266448424369</v>
      </c>
      <c r="E595" s="13">
        <v>-0.24152214324737911</v>
      </c>
      <c r="F595" s="14">
        <v>-2.326506131636096</v>
      </c>
      <c r="G595" s="7">
        <f>A595+B595*'bulk material'!AI595+C595*'bulk material'!AJ595+D595*'bulk material'!AK595+E595*'bulk material'!AL595+F595*'bulk material'!AM595</f>
        <v>2.0307396249085166</v>
      </c>
      <c r="H595">
        <f>(G595-'bulk material'!N595)^2</f>
        <v>0.10168360674775301</v>
      </c>
      <c r="I595" s="13">
        <v>-2.2091567093236426</v>
      </c>
      <c r="J595" s="13">
        <v>-2.655150415248702</v>
      </c>
      <c r="K595" s="13">
        <v>-4.1063027716796601</v>
      </c>
      <c r="L595" s="13">
        <v>0.92994870967569676</v>
      </c>
      <c r="M595" s="13">
        <v>-0.98502144559722105</v>
      </c>
      <c r="N595" s="14">
        <v>0.46073366724933412</v>
      </c>
      <c r="O595">
        <f>I595+J595*'bulk material'!AI595+K595*'bulk material'!AJ595+L595*'bulk material'!AK595+M595*'bulk material'!AL595+N595*'bulk material'!AM595</f>
        <v>0.32289123429952921</v>
      </c>
      <c r="P595">
        <f>(O595-'bulk material'!O595)^2</f>
        <v>0.91196716558261659</v>
      </c>
    </row>
    <row r="596" spans="1:16" ht="15.75" thickBot="1" x14ac:dyDescent="0.3">
      <c r="A596" s="13">
        <v>-0.11795479720844249</v>
      </c>
      <c r="B596" s="13">
        <v>2.3441750623111108</v>
      </c>
      <c r="C596" s="13">
        <v>-1.9231866673775702E-2</v>
      </c>
      <c r="D596" s="13">
        <v>1.3446266448424369</v>
      </c>
      <c r="E596" s="13">
        <v>-0.24152214324737911</v>
      </c>
      <c r="F596" s="14">
        <v>-2.326506131636096</v>
      </c>
      <c r="G596" s="7">
        <f>A596+B596*'bulk material'!AI596+C596*'bulk material'!AJ596+D596*'bulk material'!AK596+E596*'bulk material'!AL596+F596*'bulk material'!AM596</f>
        <v>2.2222839288129319</v>
      </c>
      <c r="H596">
        <f>(G596-'bulk material'!N596)^2</f>
        <v>4.1974233795430506E-2</v>
      </c>
      <c r="I596" s="13">
        <v>-2.2091567093236426</v>
      </c>
      <c r="J596" s="13">
        <v>-2.655150415248702</v>
      </c>
      <c r="K596" s="13">
        <v>-4.1063027716796601</v>
      </c>
      <c r="L596" s="13">
        <v>0.92994870967569676</v>
      </c>
      <c r="M596" s="13">
        <v>-0.98502144559722105</v>
      </c>
      <c r="N596" s="14">
        <v>0.46073366724933412</v>
      </c>
      <c r="O596">
        <f>I596+J596*'bulk material'!AI596+K596*'bulk material'!AJ596+L596*'bulk material'!AK596+M596*'bulk material'!AL596+N596*'bulk material'!AM596</f>
        <v>-1.4911539709512915</v>
      </c>
      <c r="P596">
        <f>(O596-'bulk material'!O596)^2</f>
        <v>9.707072854432848E-2</v>
      </c>
    </row>
    <row r="597" spans="1:16" ht="15.75" thickBot="1" x14ac:dyDescent="0.3">
      <c r="A597" s="13">
        <v>-0.11795479720844249</v>
      </c>
      <c r="B597" s="13">
        <v>2.3441750623111108</v>
      </c>
      <c r="C597" s="13">
        <v>-1.9231866673775702E-2</v>
      </c>
      <c r="D597" s="13">
        <v>1.3446266448424369</v>
      </c>
      <c r="E597" s="13">
        <v>-0.24152214324737911</v>
      </c>
      <c r="F597" s="14">
        <v>-2.326506131636096</v>
      </c>
      <c r="G597" s="7">
        <f>A597+B597*'bulk material'!AI597+C597*'bulk material'!AJ597+D597*'bulk material'!AK597+E597*'bulk material'!AL597+F597*'bulk material'!AM597</f>
        <v>2.2222839288129319</v>
      </c>
      <c r="H597">
        <f>(G597-'bulk material'!N597)^2</f>
        <v>2.4329926947955459E-3</v>
      </c>
      <c r="I597" s="13">
        <v>-2.2091567093236426</v>
      </c>
      <c r="J597" s="13">
        <v>-2.655150415248702</v>
      </c>
      <c r="K597" s="13">
        <v>-4.1063027716796601</v>
      </c>
      <c r="L597" s="13">
        <v>0.92994870967569676</v>
      </c>
      <c r="M597" s="13">
        <v>-0.98502144559722105</v>
      </c>
      <c r="N597" s="14">
        <v>0.46073366724933412</v>
      </c>
      <c r="O597">
        <f>I597+J597*'bulk material'!AI597+K597*'bulk material'!AJ597+L597*'bulk material'!AK597+M597*'bulk material'!AL597+N597*'bulk material'!AM597</f>
        <v>-1.4911539709512915</v>
      </c>
      <c r="P597">
        <f>(O597-'bulk material'!O597)^2</f>
        <v>0.21819411007278511</v>
      </c>
    </row>
    <row r="598" spans="1:16" ht="15.75" thickBot="1" x14ac:dyDescent="0.3">
      <c r="A598" s="13">
        <v>-0.11795479720844249</v>
      </c>
      <c r="B598" s="13">
        <v>2.3441750623111108</v>
      </c>
      <c r="C598" s="13">
        <v>-1.9231866673775702E-2</v>
      </c>
      <c r="D598" s="13">
        <v>1.3446266448424369</v>
      </c>
      <c r="E598" s="13">
        <v>-0.24152214324737911</v>
      </c>
      <c r="F598" s="14">
        <v>-2.326506131636096</v>
      </c>
      <c r="G598" s="7">
        <f>A598+B598*'bulk material'!AI598+C598*'bulk material'!AJ598+D598*'bulk material'!AK598+E598*'bulk material'!AL598+F598*'bulk material'!AM598</f>
        <v>2.2222839288129319</v>
      </c>
      <c r="H598">
        <f>(G598-'bulk material'!N598)^2</f>
        <v>2.7670738628744005E-3</v>
      </c>
      <c r="I598" s="13">
        <v>-2.2091567093236426</v>
      </c>
      <c r="J598" s="13">
        <v>-2.655150415248702</v>
      </c>
      <c r="K598" s="13">
        <v>-4.1063027716796601</v>
      </c>
      <c r="L598" s="13">
        <v>0.92994870967569676</v>
      </c>
      <c r="M598" s="13">
        <v>-0.98502144559722105</v>
      </c>
      <c r="N598" s="14">
        <v>0.46073366724933412</v>
      </c>
      <c r="O598">
        <f>I598+J598*'bulk material'!AI598+K598*'bulk material'!AJ598+L598*'bulk material'!AK598+M598*'bulk material'!AL598+N598*'bulk material'!AM598</f>
        <v>-1.4911539709512915</v>
      </c>
      <c r="P598">
        <f>(O598-'bulk material'!O598)^2</f>
        <v>0.32380752671549601</v>
      </c>
    </row>
    <row r="599" spans="1:16" ht="15.75" thickBot="1" x14ac:dyDescent="0.3">
      <c r="A599" s="13">
        <v>-0.11795479720844249</v>
      </c>
      <c r="B599" s="13">
        <v>2.3441750623111108</v>
      </c>
      <c r="C599" s="13">
        <v>-1.9231866673775702E-2</v>
      </c>
      <c r="D599" s="13">
        <v>1.3446266448424369</v>
      </c>
      <c r="E599" s="13">
        <v>-0.24152214324737911</v>
      </c>
      <c r="F599" s="14">
        <v>-2.326506131636096</v>
      </c>
      <c r="G599" s="7">
        <f>A599+B599*'bulk material'!AI599+C599*'bulk material'!AJ599+D599*'bulk material'!AK599+E599*'bulk material'!AL599+F599*'bulk material'!AM599</f>
        <v>2.6088748204699015</v>
      </c>
      <c r="H599">
        <f>(G599-'bulk material'!N599)^2</f>
        <v>6.8274515307374514E-3</v>
      </c>
      <c r="I599" s="13">
        <v>-2.2091567093236426</v>
      </c>
      <c r="J599" s="13">
        <v>-2.655150415248702</v>
      </c>
      <c r="K599" s="13">
        <v>-4.1063027716796601</v>
      </c>
      <c r="L599" s="13">
        <v>0.92994870967569676</v>
      </c>
      <c r="M599" s="13">
        <v>-0.98502144559722105</v>
      </c>
      <c r="N599" s="14">
        <v>0.46073366724933412</v>
      </c>
      <c r="O599">
        <f>I599+J599*'bulk material'!AI599+K599*'bulk material'!AJ599+L599*'bulk material'!AK599+M599*'bulk material'!AL599+N599*'bulk material'!AM599</f>
        <v>-1.5342997736548862</v>
      </c>
      <c r="P599">
        <f>(O599-'bulk material'!O599)^2</f>
        <v>0.36668620022380632</v>
      </c>
    </row>
    <row r="600" spans="1:16" ht="15.75" thickBot="1" x14ac:dyDescent="0.3">
      <c r="A600" s="13">
        <v>-0.11795479720844249</v>
      </c>
      <c r="B600" s="13">
        <v>2.3441750623111108</v>
      </c>
      <c r="C600" s="13">
        <v>-1.9231866673775702E-2</v>
      </c>
      <c r="D600" s="13">
        <v>1.3446266448424369</v>
      </c>
      <c r="E600" s="13">
        <v>-0.24152214324737911</v>
      </c>
      <c r="F600" s="14">
        <v>-2.326506131636096</v>
      </c>
      <c r="G600" s="7">
        <f>A600+B600*'bulk material'!AI600+C600*'bulk material'!AJ600+D600*'bulk material'!AK600+E600*'bulk material'!AL600+F600*'bulk material'!AM600</f>
        <v>2.6088748204699015</v>
      </c>
      <c r="H600">
        <f>(G600-'bulk material'!N600)^2</f>
        <v>9.5832806001362833E-4</v>
      </c>
      <c r="I600" s="13">
        <v>-2.2091567093236426</v>
      </c>
      <c r="J600" s="13">
        <v>-2.655150415248702</v>
      </c>
      <c r="K600" s="13">
        <v>-4.1063027716796601</v>
      </c>
      <c r="L600" s="13">
        <v>0.92994870967569676</v>
      </c>
      <c r="M600" s="13">
        <v>-0.98502144559722105</v>
      </c>
      <c r="N600" s="14">
        <v>0.46073366724933412</v>
      </c>
      <c r="O600">
        <f>I600+J600*'bulk material'!AI600+K600*'bulk material'!AJ600+L600*'bulk material'!AK600+M600*'bulk material'!AL600+N600*'bulk material'!AM600</f>
        <v>-1.5342997736548862</v>
      </c>
      <c r="P600">
        <f>(O600-'bulk material'!O600)^2</f>
        <v>0.43193513138782752</v>
      </c>
    </row>
    <row r="601" spans="1:16" ht="15.75" thickBot="1" x14ac:dyDescent="0.3">
      <c r="A601" s="13">
        <v>-0.11795479720844249</v>
      </c>
      <c r="B601" s="13">
        <v>2.3441750623111108</v>
      </c>
      <c r="C601" s="13">
        <v>-1.9231866673775702E-2</v>
      </c>
      <c r="D601" s="13">
        <v>1.3446266448424369</v>
      </c>
      <c r="E601" s="13">
        <v>-0.24152214324737911</v>
      </c>
      <c r="F601" s="14">
        <v>-2.326506131636096</v>
      </c>
      <c r="G601" s="7">
        <f>A601+B601*'bulk material'!AI601+C601*'bulk material'!AJ601+D601*'bulk material'!AK601+E601*'bulk material'!AL601+F601*'bulk material'!AM601</f>
        <v>2.6088748204699015</v>
      </c>
      <c r="H601">
        <f>(G601-'bulk material'!N601)^2</f>
        <v>7.7845851927997242E-4</v>
      </c>
      <c r="I601" s="13">
        <v>-2.2091567093236426</v>
      </c>
      <c r="J601" s="13">
        <v>-2.655150415248702</v>
      </c>
      <c r="K601" s="13">
        <v>-4.1063027716796601</v>
      </c>
      <c r="L601" s="13">
        <v>0.92994870967569676</v>
      </c>
      <c r="M601" s="13">
        <v>-0.98502144559722105</v>
      </c>
      <c r="N601" s="14">
        <v>0.46073366724933412</v>
      </c>
      <c r="O601">
        <f>I601+J601*'bulk material'!AI601+K601*'bulk material'!AJ601+L601*'bulk material'!AK601+M601*'bulk material'!AL601+N601*'bulk material'!AM601</f>
        <v>-1.5342997736548862</v>
      </c>
      <c r="P601">
        <f>(O601-'bulk material'!O601)^2</f>
        <v>0.43596139141985663</v>
      </c>
    </row>
    <row r="602" spans="1:16" ht="15.75" thickBot="1" x14ac:dyDescent="0.3">
      <c r="A602" s="13">
        <v>-0.11795479720844249</v>
      </c>
      <c r="B602" s="13">
        <v>2.3441750623111108</v>
      </c>
      <c r="C602" s="13">
        <v>-1.9231866673775702E-2</v>
      </c>
      <c r="D602" s="13">
        <v>1.3446266448424369</v>
      </c>
      <c r="E602" s="13">
        <v>-0.24152214324737911</v>
      </c>
      <c r="F602" s="14">
        <v>-2.326506131636096</v>
      </c>
      <c r="G602" s="7">
        <f>A602+B602*'bulk material'!AI602+C602*'bulk material'!AJ602+D602*'bulk material'!AK602+E602*'bulk material'!AL602+F602*'bulk material'!AM602</f>
        <v>2.6088748204699015</v>
      </c>
      <c r="H602">
        <f>(G602-'bulk material'!N602)^2</f>
        <v>3.1887889002970025E-4</v>
      </c>
      <c r="I602" s="13">
        <v>-2.2091567093236426</v>
      </c>
      <c r="J602" s="13">
        <v>-2.655150415248702</v>
      </c>
      <c r="K602" s="13">
        <v>-4.1063027716796601</v>
      </c>
      <c r="L602" s="13">
        <v>0.92994870967569676</v>
      </c>
      <c r="M602" s="13">
        <v>-0.98502144559722105</v>
      </c>
      <c r="N602" s="14">
        <v>0.46073366724933412</v>
      </c>
      <c r="O602">
        <f>I602+J602*'bulk material'!AI602+K602*'bulk material'!AJ602+L602*'bulk material'!AK602+M602*'bulk material'!AL602+N602*'bulk material'!AM602</f>
        <v>-1.5342997736548862</v>
      </c>
      <c r="P602">
        <f>(O602-'bulk material'!O602)^2</f>
        <v>0.44932543521057339</v>
      </c>
    </row>
    <row r="603" spans="1:16" ht="15.75" thickBot="1" x14ac:dyDescent="0.3">
      <c r="A603" s="13">
        <v>-0.11795479720844249</v>
      </c>
      <c r="B603" s="13">
        <v>2.3441750623111108</v>
      </c>
      <c r="C603" s="13">
        <v>-1.9231866673775702E-2</v>
      </c>
      <c r="D603" s="13">
        <v>1.3446266448424369</v>
      </c>
      <c r="E603" s="13">
        <v>-0.24152214324737911</v>
      </c>
      <c r="F603" s="14">
        <v>-2.326506131636096</v>
      </c>
      <c r="G603" s="7">
        <f>A603+B603*'bulk material'!AI603+C603*'bulk material'!AJ603+D603*'bulk material'!AK603+E603*'bulk material'!AL603+F603*'bulk material'!AM603</f>
        <v>1.8068597183413226</v>
      </c>
      <c r="H603">
        <f>(G603-'bulk material'!N603)^2</f>
        <v>0.21637108489204726</v>
      </c>
      <c r="I603" s="13">
        <v>-2.2091567093236426</v>
      </c>
      <c r="J603" s="13">
        <v>-2.655150415248702</v>
      </c>
      <c r="K603" s="13">
        <v>-4.1063027716796601</v>
      </c>
      <c r="L603" s="13">
        <v>0.92994870967569676</v>
      </c>
      <c r="M603" s="13">
        <v>-0.98502144559722105</v>
      </c>
      <c r="N603" s="14">
        <v>0.46073366724933412</v>
      </c>
      <c r="O603">
        <f>I603+J603*'bulk material'!AI603+K603*'bulk material'!AJ603+L603*'bulk material'!AK603+M603*'bulk material'!AL603+N603*'bulk material'!AM603</f>
        <v>0.11567405808476655</v>
      </c>
      <c r="P603">
        <f>(O603-'bulk material'!O603)^2</f>
        <v>2.8460655183058563</v>
      </c>
    </row>
    <row r="604" spans="1:16" ht="15.75" thickBot="1" x14ac:dyDescent="0.3">
      <c r="A604" s="13">
        <v>-0.11795479720844249</v>
      </c>
      <c r="B604" s="13">
        <v>2.3441750623111108</v>
      </c>
      <c r="C604" s="13">
        <v>-1.9231866673775702E-2</v>
      </c>
      <c r="D604" s="13">
        <v>1.3446266448424369</v>
      </c>
      <c r="E604" s="13">
        <v>-0.24152214324737911</v>
      </c>
      <c r="F604" s="14">
        <v>-2.326506131636096</v>
      </c>
      <c r="G604" s="7">
        <f>A604+B604*'bulk material'!AI604+C604*'bulk material'!AJ604+D604*'bulk material'!AK604+E604*'bulk material'!AL604+F604*'bulk material'!AM604</f>
        <v>1.8068597183413226</v>
      </c>
      <c r="H604">
        <f>(G604-'bulk material'!N604)^2</f>
        <v>0.20214626983172049</v>
      </c>
      <c r="I604" s="13">
        <v>-2.2091567093236426</v>
      </c>
      <c r="J604" s="13">
        <v>-2.655150415248702</v>
      </c>
      <c r="K604" s="13">
        <v>-4.1063027716796601</v>
      </c>
      <c r="L604" s="13">
        <v>0.92994870967569676</v>
      </c>
      <c r="M604" s="13">
        <v>-0.98502144559722105</v>
      </c>
      <c r="N604" s="14">
        <v>0.46073366724933412</v>
      </c>
      <c r="O604">
        <f>I604+J604*'bulk material'!AI604+K604*'bulk material'!AJ604+L604*'bulk material'!AK604+M604*'bulk material'!AL604+N604*'bulk material'!AM604</f>
        <v>0.11567405808476655</v>
      </c>
      <c r="P604">
        <f>(O604-'bulk material'!O604)^2</f>
        <v>2.8987747934727466</v>
      </c>
    </row>
    <row r="605" spans="1:16" ht="15.75" thickBot="1" x14ac:dyDescent="0.3">
      <c r="A605" s="13">
        <v>-0.11795479720844249</v>
      </c>
      <c r="B605" s="13">
        <v>2.3441750623111108</v>
      </c>
      <c r="C605" s="13">
        <v>-1.9231866673775702E-2</v>
      </c>
      <c r="D605" s="13">
        <v>1.3446266448424369</v>
      </c>
      <c r="E605" s="13">
        <v>-0.24152214324737911</v>
      </c>
      <c r="F605" s="14">
        <v>-2.326506131636096</v>
      </c>
      <c r="G605" s="7">
        <f>A605+B605*'bulk material'!AI605+C605*'bulk material'!AJ605+D605*'bulk material'!AK605+E605*'bulk material'!AL605+F605*'bulk material'!AM605</f>
        <v>1.8068597183413226</v>
      </c>
      <c r="H605">
        <f>(G605-'bulk material'!N605)^2</f>
        <v>0.15005167664551122</v>
      </c>
      <c r="I605" s="13">
        <v>-2.2091567093236426</v>
      </c>
      <c r="J605" s="13">
        <v>-2.655150415248702</v>
      </c>
      <c r="K605" s="13">
        <v>-4.1063027716796601</v>
      </c>
      <c r="L605" s="13">
        <v>0.92994870967569676</v>
      </c>
      <c r="M605" s="13">
        <v>-0.98502144559722105</v>
      </c>
      <c r="N605" s="14">
        <v>0.46073366724933412</v>
      </c>
      <c r="O605">
        <f>I605+J605*'bulk material'!AI605+K605*'bulk material'!AJ605+L605*'bulk material'!AK605+M605*'bulk material'!AL605+N605*'bulk material'!AM605</f>
        <v>0.11567405808476655</v>
      </c>
      <c r="P605">
        <f>(O605-'bulk material'!O605)^2</f>
        <v>3.1145918106057797</v>
      </c>
    </row>
    <row r="606" spans="1:16" ht="15.75" thickBot="1" x14ac:dyDescent="0.3">
      <c r="A606" s="13">
        <v>-0.11795479720844249</v>
      </c>
      <c r="B606" s="13">
        <v>2.3441750623111108</v>
      </c>
      <c r="C606" s="13">
        <v>-1.9231866673775702E-2</v>
      </c>
      <c r="D606" s="13">
        <v>1.3446266448424369</v>
      </c>
      <c r="E606" s="13">
        <v>-0.24152214324737911</v>
      </c>
      <c r="F606" s="14">
        <v>-2.326506131636096</v>
      </c>
      <c r="G606" s="7">
        <f>A606+B606*'bulk material'!AI606+C606*'bulk material'!AJ606+D606*'bulk material'!AK606+E606*'bulk material'!AL606+F606*'bulk material'!AM606</f>
        <v>1.8068597183413226</v>
      </c>
      <c r="H606">
        <f>(G606-'bulk material'!N606)^2</f>
        <v>1.9615126262715176E-2</v>
      </c>
      <c r="I606" s="13">
        <v>-2.2091567093236426</v>
      </c>
      <c r="J606" s="13">
        <v>-2.655150415248702</v>
      </c>
      <c r="K606" s="13">
        <v>-4.1063027716796601</v>
      </c>
      <c r="L606" s="13">
        <v>0.92994870967569676</v>
      </c>
      <c r="M606" s="13">
        <v>-0.98502144559722105</v>
      </c>
      <c r="N606" s="14">
        <v>0.46073366724933412</v>
      </c>
      <c r="O606">
        <f>I606+J606*'bulk material'!AI606+K606*'bulk material'!AJ606+L606*'bulk material'!AK606+M606*'bulk material'!AL606+N606*'bulk material'!AM606</f>
        <v>0.11567405808476655</v>
      </c>
      <c r="P606">
        <f>(O606-'bulk material'!O606)^2</f>
        <v>4.048673770125129</v>
      </c>
    </row>
    <row r="607" spans="1:16" ht="15.75" thickBot="1" x14ac:dyDescent="0.3">
      <c r="A607" s="13">
        <v>-0.11795479720844249</v>
      </c>
      <c r="B607" s="13">
        <v>2.3441750623111108</v>
      </c>
      <c r="C607" s="13">
        <v>-1.9231866673775702E-2</v>
      </c>
      <c r="D607" s="13">
        <v>1.3446266448424369</v>
      </c>
      <c r="E607" s="13">
        <v>-0.24152214324737911</v>
      </c>
      <c r="F607" s="14">
        <v>-2.326506131636096</v>
      </c>
      <c r="G607" s="7">
        <f>A607+B607*'bulk material'!AI607+C607*'bulk material'!AJ607+D607*'bulk material'!AK607+E607*'bulk material'!AL607+F607*'bulk material'!AM607</f>
        <v>1.6112758920456285</v>
      </c>
      <c r="H607">
        <f>(G607-'bulk material'!N607)^2</f>
        <v>0.39128622703069582</v>
      </c>
      <c r="I607" s="13">
        <v>-2.2091567093236426</v>
      </c>
      <c r="J607" s="13">
        <v>-2.655150415248702</v>
      </c>
      <c r="K607" s="13">
        <v>-4.1063027716796601</v>
      </c>
      <c r="L607" s="13">
        <v>0.92994870967569676</v>
      </c>
      <c r="M607" s="13">
        <v>-0.98502144559722105</v>
      </c>
      <c r="N607" s="14">
        <v>0.46073366724933412</v>
      </c>
      <c r="O607">
        <f>I607+J607*'bulk material'!AI607+K607*'bulk material'!AJ607+L607*'bulk material'!AK607+M607*'bulk material'!AL607+N607*'bulk material'!AM607</f>
        <v>-0.23230790428609721</v>
      </c>
      <c r="P607">
        <f>(O607-'bulk material'!O607)^2</f>
        <v>2.9602936230274247E-2</v>
      </c>
    </row>
    <row r="608" spans="1:16" ht="15.75" thickBot="1" x14ac:dyDescent="0.3">
      <c r="A608" s="13">
        <v>-0.11795479720844249</v>
      </c>
      <c r="B608" s="13">
        <v>2.3441750623111108</v>
      </c>
      <c r="C608" s="13">
        <v>-1.9231866673775702E-2</v>
      </c>
      <c r="D608" s="13">
        <v>1.3446266448424369</v>
      </c>
      <c r="E608" s="13">
        <v>-0.24152214324737911</v>
      </c>
      <c r="F608" s="14">
        <v>-2.326506131636096</v>
      </c>
      <c r="G608" s="7">
        <f>A608+B608*'bulk material'!AI608+C608*'bulk material'!AJ608+D608*'bulk material'!AK608+E608*'bulk material'!AL608+F608*'bulk material'!AM608</f>
        <v>1.6112758920456285</v>
      </c>
      <c r="H608">
        <f>(G608-'bulk material'!N608)^2</f>
        <v>0.3455144949445712</v>
      </c>
      <c r="I608" s="13">
        <v>-2.2091567093236426</v>
      </c>
      <c r="J608" s="13">
        <v>-2.655150415248702</v>
      </c>
      <c r="K608" s="13">
        <v>-4.1063027716796601</v>
      </c>
      <c r="L608" s="13">
        <v>0.92994870967569676</v>
      </c>
      <c r="M608" s="13">
        <v>-0.98502144559722105</v>
      </c>
      <c r="N608" s="14">
        <v>0.46073366724933412</v>
      </c>
      <c r="O608">
        <f>I608+J608*'bulk material'!AI608+K608*'bulk material'!AJ608+L608*'bulk material'!AK608+M608*'bulk material'!AL608+N608*'bulk material'!AM608</f>
        <v>-0.23230790428609721</v>
      </c>
      <c r="P608">
        <f>(O608-'bulk material'!O608)^2</f>
        <v>4.4007223004498448E-2</v>
      </c>
    </row>
    <row r="609" spans="1:16" ht="15.75" thickBot="1" x14ac:dyDescent="0.3">
      <c r="A609" s="13">
        <v>-0.11795479720844249</v>
      </c>
      <c r="B609" s="13">
        <v>2.3441750623111108</v>
      </c>
      <c r="C609" s="13">
        <v>-1.9231866673775702E-2</v>
      </c>
      <c r="D609" s="13">
        <v>1.3446266448424369</v>
      </c>
      <c r="E609" s="13">
        <v>-0.24152214324737911</v>
      </c>
      <c r="F609" s="14">
        <v>-2.326506131636096</v>
      </c>
      <c r="G609" s="7">
        <f>A609+B609*'bulk material'!AI609+C609*'bulk material'!AJ609+D609*'bulk material'!AK609+E609*'bulk material'!AL609+F609*'bulk material'!AM609</f>
        <v>1.6112758920456285</v>
      </c>
      <c r="H609">
        <f>(G609-'bulk material'!N609)^2</f>
        <v>0.20754030608988966</v>
      </c>
      <c r="I609" s="13">
        <v>-2.2091567093236426</v>
      </c>
      <c r="J609" s="13">
        <v>-2.655150415248702</v>
      </c>
      <c r="K609" s="13">
        <v>-4.1063027716796601</v>
      </c>
      <c r="L609" s="13">
        <v>0.92994870967569676</v>
      </c>
      <c r="M609" s="13">
        <v>-0.98502144559722105</v>
      </c>
      <c r="N609" s="14">
        <v>0.46073366724933412</v>
      </c>
      <c r="O609">
        <f>I609+J609*'bulk material'!AI609+K609*'bulk material'!AJ609+L609*'bulk material'!AK609+M609*'bulk material'!AL609+N609*'bulk material'!AM609</f>
        <v>-0.23230790428609721</v>
      </c>
      <c r="P609">
        <f>(O609-'bulk material'!O609)^2</f>
        <v>0.11697622876316791</v>
      </c>
    </row>
    <row r="610" spans="1:16" ht="15.75" thickBot="1" x14ac:dyDescent="0.3">
      <c r="A610" s="13">
        <v>-0.11795479720844249</v>
      </c>
      <c r="B610" s="13">
        <v>2.3441750623111108</v>
      </c>
      <c r="C610" s="13">
        <v>-1.9231866673775702E-2</v>
      </c>
      <c r="D610" s="13">
        <v>1.3446266448424369</v>
      </c>
      <c r="E610" s="13">
        <v>-0.24152214324737911</v>
      </c>
      <c r="F610" s="14">
        <v>-2.326506131636096</v>
      </c>
      <c r="G610" s="7">
        <f>A610+B610*'bulk material'!AI610+C610*'bulk material'!AJ610+D610*'bulk material'!AK610+E610*'bulk material'!AL610+F610*'bulk material'!AM610</f>
        <v>1.626585293717695</v>
      </c>
      <c r="H610">
        <f>(G610-'bulk material'!N610)^2</f>
        <v>0.77082834397198852</v>
      </c>
      <c r="I610" s="13">
        <v>-2.2091567093236426</v>
      </c>
      <c r="J610" s="13">
        <v>-2.655150415248702</v>
      </c>
      <c r="K610" s="13">
        <v>-4.1063027716796601</v>
      </c>
      <c r="L610" s="13">
        <v>0.92994870967569676</v>
      </c>
      <c r="M610" s="13">
        <v>-0.98502144559722105</v>
      </c>
      <c r="N610" s="14">
        <v>0.46073366724933412</v>
      </c>
      <c r="O610">
        <f>I610+J610*'bulk material'!AI610+K610*'bulk material'!AJ610+L610*'bulk material'!AK610+M610*'bulk material'!AL610+N610*'bulk material'!AM610</f>
        <v>0.88515840543044799</v>
      </c>
      <c r="P610">
        <f>(O610-'bulk material'!O610)^2</f>
        <v>0.80363799217486453</v>
      </c>
    </row>
    <row r="611" spans="1:16" ht="15.75" thickBot="1" x14ac:dyDescent="0.3">
      <c r="A611" s="13">
        <v>-0.11795479720844249</v>
      </c>
      <c r="B611" s="13">
        <v>2.3441750623111108</v>
      </c>
      <c r="C611" s="13">
        <v>-1.9231866673775702E-2</v>
      </c>
      <c r="D611" s="13">
        <v>1.3446266448424369</v>
      </c>
      <c r="E611" s="13">
        <v>-0.24152214324737911</v>
      </c>
      <c r="F611" s="14">
        <v>-2.326506131636096</v>
      </c>
      <c r="G611" s="7">
        <f>A611+B611*'bulk material'!AI611+C611*'bulk material'!AJ611+D611*'bulk material'!AK611+E611*'bulk material'!AL611+F611*'bulk material'!AM611</f>
        <v>1.626585293717695</v>
      </c>
      <c r="H611">
        <f>(G611-'bulk material'!N611)^2</f>
        <v>0.58744110087553714</v>
      </c>
      <c r="I611" s="13">
        <v>-2.2091567093236426</v>
      </c>
      <c r="J611" s="13">
        <v>-2.655150415248702</v>
      </c>
      <c r="K611" s="13">
        <v>-4.1063027716796601</v>
      </c>
      <c r="L611" s="13">
        <v>0.92994870967569676</v>
      </c>
      <c r="M611" s="13">
        <v>-0.98502144559722105</v>
      </c>
      <c r="N611" s="14">
        <v>0.46073366724933412</v>
      </c>
      <c r="O611">
        <f>I611+J611*'bulk material'!AI611+K611*'bulk material'!AJ611+L611*'bulk material'!AK611+M611*'bulk material'!AL611+N611*'bulk material'!AM611</f>
        <v>0.88515840543044799</v>
      </c>
      <c r="P611">
        <f>(O611-'bulk material'!O611)^2</f>
        <v>1.016023327536157</v>
      </c>
    </row>
    <row r="612" spans="1:16" ht="15.75" thickBot="1" x14ac:dyDescent="0.3">
      <c r="A612" s="13">
        <v>-0.11795479720844249</v>
      </c>
      <c r="B612" s="13">
        <v>2.3441750623111108</v>
      </c>
      <c r="C612" s="13">
        <v>-1.9231866673775702E-2</v>
      </c>
      <c r="D612" s="13">
        <v>1.3446266448424369</v>
      </c>
      <c r="E612" s="13">
        <v>-0.24152214324737911</v>
      </c>
      <c r="F612" s="14">
        <v>-2.326506131636096</v>
      </c>
      <c r="G612" s="7">
        <f>A612+B612*'bulk material'!AI612+C612*'bulk material'!AJ612+D612*'bulk material'!AK612+E612*'bulk material'!AL612+F612*'bulk material'!AM612</f>
        <v>1.8271830257948669</v>
      </c>
      <c r="H612">
        <f>(G612-'bulk material'!N612)^2</f>
        <v>2.3351801613418936E-2</v>
      </c>
      <c r="I612" s="13">
        <v>-2.2091567093236426</v>
      </c>
      <c r="J612" s="13">
        <v>-2.655150415248702</v>
      </c>
      <c r="K612" s="13">
        <v>-4.1063027716796601</v>
      </c>
      <c r="L612" s="13">
        <v>0.92994870967569676</v>
      </c>
      <c r="M612" s="13">
        <v>-0.98502144559722105</v>
      </c>
      <c r="N612" s="14">
        <v>0.46073366724933412</v>
      </c>
      <c r="O612">
        <f>I612+J612*'bulk material'!AI612+K612*'bulk material'!AJ612+L612*'bulk material'!AK612+M612*'bulk material'!AL612+N612*'bulk material'!AM612</f>
        <v>-0.72906702016383595</v>
      </c>
      <c r="P612">
        <f>(O612-'bulk material'!O612)^2</f>
        <v>0.70402673274245653</v>
      </c>
    </row>
    <row r="613" spans="1:16" ht="15.75" thickBot="1" x14ac:dyDescent="0.3">
      <c r="A613" s="13">
        <v>-0.11795479720844249</v>
      </c>
      <c r="B613" s="13">
        <v>2.3441750623111108</v>
      </c>
      <c r="C613" s="13">
        <v>-1.9231866673775702E-2</v>
      </c>
      <c r="D613" s="13">
        <v>1.3446266448424369</v>
      </c>
      <c r="E613" s="13">
        <v>-0.24152214324737911</v>
      </c>
      <c r="F613" s="14">
        <v>-2.326506131636096</v>
      </c>
      <c r="G613" s="7">
        <f>A613+B613*'bulk material'!AI613+C613*'bulk material'!AJ613+D613*'bulk material'!AK613+E613*'bulk material'!AL613+F613*'bulk material'!AM613</f>
        <v>1.8271830257948669</v>
      </c>
      <c r="H613">
        <f>(G613-'bulk material'!N613)^2</f>
        <v>5.4433040483625253E-2</v>
      </c>
      <c r="I613" s="13">
        <v>-2.2091567093236426</v>
      </c>
      <c r="J613" s="13">
        <v>-2.655150415248702</v>
      </c>
      <c r="K613" s="13">
        <v>-4.1063027716796601</v>
      </c>
      <c r="L613" s="13">
        <v>0.92994870967569676</v>
      </c>
      <c r="M613" s="13">
        <v>-0.98502144559722105</v>
      </c>
      <c r="N613" s="14">
        <v>0.46073366724933412</v>
      </c>
      <c r="O613">
        <f>I613+J613*'bulk material'!AI613+K613*'bulk material'!AJ613+L613*'bulk material'!AK613+M613*'bulk material'!AL613+N613*'bulk material'!AM613</f>
        <v>-0.72906702016383595</v>
      </c>
      <c r="P613">
        <f>(O613-'bulk material'!O613)^2</f>
        <v>0.84558864588725435</v>
      </c>
    </row>
    <row r="614" spans="1:16" ht="15.75" thickBot="1" x14ac:dyDescent="0.3">
      <c r="A614" s="13">
        <v>-0.11795479720844249</v>
      </c>
      <c r="B614" s="13">
        <v>2.3441750623111108</v>
      </c>
      <c r="C614" s="13">
        <v>-1.9231866673775702E-2</v>
      </c>
      <c r="D614" s="13">
        <v>1.3446266448424369</v>
      </c>
      <c r="E614" s="13">
        <v>-0.24152214324737911</v>
      </c>
      <c r="F614" s="14">
        <v>-2.326506131636096</v>
      </c>
      <c r="G614" s="7">
        <f>A614+B614*'bulk material'!AI614+C614*'bulk material'!AJ614+D614*'bulk material'!AK614+E614*'bulk material'!AL614+F614*'bulk material'!AM614</f>
        <v>2.2287092849894612</v>
      </c>
      <c r="H614">
        <f>(G614-'bulk material'!N614)^2</f>
        <v>0.21301519327416132</v>
      </c>
      <c r="I614" s="13">
        <v>-2.2091567093236426</v>
      </c>
      <c r="J614" s="13">
        <v>-2.655150415248702</v>
      </c>
      <c r="K614" s="13">
        <v>-4.1063027716796601</v>
      </c>
      <c r="L614" s="13">
        <v>0.92994870967569676</v>
      </c>
      <c r="M614" s="13">
        <v>-0.98502144559722105</v>
      </c>
      <c r="N614" s="14">
        <v>0.46073366724933412</v>
      </c>
      <c r="O614">
        <f>I614+J614*'bulk material'!AI614+K614*'bulk material'!AJ614+L614*'bulk material'!AK614+M614*'bulk material'!AL614+N614*'bulk material'!AM614</f>
        <v>0.23254004573372755</v>
      </c>
      <c r="P614">
        <f>(O614-'bulk material'!O614)^2</f>
        <v>1.3170627630531027</v>
      </c>
    </row>
    <row r="615" spans="1:16" ht="15.75" thickBot="1" x14ac:dyDescent="0.3">
      <c r="A615" s="13">
        <v>-0.11795479720844249</v>
      </c>
      <c r="B615" s="13">
        <v>2.3441750623111108</v>
      </c>
      <c r="C615" s="13">
        <v>-1.9231866673775702E-2</v>
      </c>
      <c r="D615" s="13">
        <v>1.3446266448424369</v>
      </c>
      <c r="E615" s="13">
        <v>-0.24152214324737911</v>
      </c>
      <c r="F615" s="14">
        <v>-2.326506131636096</v>
      </c>
      <c r="G615" s="7">
        <f>A615+B615*'bulk material'!AI615+C615*'bulk material'!AJ615+D615*'bulk material'!AK615+E615*'bulk material'!AL615+F615*'bulk material'!AM615</f>
        <v>2.2287092849894612</v>
      </c>
      <c r="H615">
        <f>(G615-'bulk material'!N615)^2</f>
        <v>0.14183083842851288</v>
      </c>
      <c r="I615" s="13">
        <v>-2.2091567093236426</v>
      </c>
      <c r="J615" s="13">
        <v>-2.655150415248702</v>
      </c>
      <c r="K615" s="13">
        <v>-4.1063027716796601</v>
      </c>
      <c r="L615" s="13">
        <v>0.92994870967569676</v>
      </c>
      <c r="M615" s="13">
        <v>-0.98502144559722105</v>
      </c>
      <c r="N615" s="14">
        <v>0.46073366724933412</v>
      </c>
      <c r="O615">
        <f>I615+J615*'bulk material'!AI615+K615*'bulk material'!AJ615+L615*'bulk material'!AK615+M615*'bulk material'!AL615+N615*'bulk material'!AM615</f>
        <v>0.23254004573372755</v>
      </c>
      <c r="P615">
        <f>(O615-'bulk material'!O615)^2</f>
        <v>1.5192161997143947</v>
      </c>
    </row>
    <row r="616" spans="1:16" ht="15.75" thickBot="1" x14ac:dyDescent="0.3">
      <c r="A616" s="13">
        <v>-0.11795479720844249</v>
      </c>
      <c r="B616" s="13">
        <v>2.3441750623111108</v>
      </c>
      <c r="C616" s="13">
        <v>-1.9231866673775702E-2</v>
      </c>
      <c r="D616" s="13">
        <v>1.3446266448424369</v>
      </c>
      <c r="E616" s="13">
        <v>-0.24152214324737911</v>
      </c>
      <c r="F616" s="14">
        <v>-2.326506131636096</v>
      </c>
      <c r="G616" s="7">
        <f>A616+B616*'bulk material'!AI616+C616*'bulk material'!AJ616+D616*'bulk material'!AK616+E616*'bulk material'!AL616+F616*'bulk material'!AM616</f>
        <v>2.2287092849894612</v>
      </c>
      <c r="H616">
        <f>(G616-'bulk material'!N616)^2</f>
        <v>2.4085310750581165E-2</v>
      </c>
      <c r="I616" s="13">
        <v>-2.2091567093236426</v>
      </c>
      <c r="J616" s="13">
        <v>-2.655150415248702</v>
      </c>
      <c r="K616" s="13">
        <v>-4.1063027716796601</v>
      </c>
      <c r="L616" s="13">
        <v>0.92994870967569676</v>
      </c>
      <c r="M616" s="13">
        <v>-0.98502144559722105</v>
      </c>
      <c r="N616" s="14">
        <v>0.46073366724933412</v>
      </c>
      <c r="O616">
        <f>I616+J616*'bulk material'!AI616+K616*'bulk material'!AJ616+L616*'bulk material'!AK616+M616*'bulk material'!AL616+N616*'bulk material'!AM616</f>
        <v>0.23254004573372755</v>
      </c>
      <c r="P616">
        <f>(O616-'bulk material'!O616)^2</f>
        <v>2.1140427492521998</v>
      </c>
    </row>
    <row r="617" spans="1:16" ht="15.75" thickBot="1" x14ac:dyDescent="0.3">
      <c r="A617" s="13">
        <v>-0.11795479720844249</v>
      </c>
      <c r="B617" s="13">
        <v>2.3441750623111108</v>
      </c>
      <c r="C617" s="13">
        <v>-1.9231866673775702E-2</v>
      </c>
      <c r="D617" s="13">
        <v>1.3446266448424369</v>
      </c>
      <c r="E617" s="13">
        <v>-0.24152214324737911</v>
      </c>
      <c r="F617" s="14">
        <v>-2.326506131636096</v>
      </c>
      <c r="G617" s="7">
        <f>A617+B617*'bulk material'!AI617+C617*'bulk material'!AJ617+D617*'bulk material'!AK617+E617*'bulk material'!AL617+F617*'bulk material'!AM617</f>
        <v>2.3388525471473716</v>
      </c>
      <c r="H617">
        <f>(G617-'bulk material'!N617)^2</f>
        <v>0.53496787165951476</v>
      </c>
      <c r="I617" s="13">
        <v>-2.2091567093236426</v>
      </c>
      <c r="J617" s="13">
        <v>-2.655150415248702</v>
      </c>
      <c r="K617" s="13">
        <v>-4.1063027716796601</v>
      </c>
      <c r="L617" s="13">
        <v>0.92994870967569676</v>
      </c>
      <c r="M617" s="13">
        <v>-0.98502144559722105</v>
      </c>
      <c r="N617" s="14">
        <v>0.46073366724933412</v>
      </c>
      <c r="O617">
        <f>I617+J617*'bulk material'!AI617+K617*'bulk material'!AJ617+L617*'bulk material'!AK617+M617*'bulk material'!AL617+N617*'bulk material'!AM617</f>
        <v>0.2634784753706168</v>
      </c>
      <c r="P617">
        <f>(O617-'bulk material'!O617)^2</f>
        <v>0.34569589465511408</v>
      </c>
    </row>
    <row r="618" spans="1:16" ht="15.75" thickBot="1" x14ac:dyDescent="0.3">
      <c r="A618" s="13">
        <v>-0.11795479720844249</v>
      </c>
      <c r="B618" s="13">
        <v>2.3441750623111108</v>
      </c>
      <c r="C618" s="13">
        <v>-1.9231866673775702E-2</v>
      </c>
      <c r="D618" s="13">
        <v>1.3446266448424369</v>
      </c>
      <c r="E618" s="13">
        <v>-0.24152214324737911</v>
      </c>
      <c r="F618" s="14">
        <v>-2.326506131636096</v>
      </c>
      <c r="G618" s="7">
        <f>A618+B618*'bulk material'!AI618+C618*'bulk material'!AJ618+D618*'bulk material'!AK618+E618*'bulk material'!AL618+F618*'bulk material'!AM618</f>
        <v>2.3388525471473716</v>
      </c>
      <c r="H618">
        <f>(G618-'bulk material'!N618)^2</f>
        <v>0.47370297308256337</v>
      </c>
      <c r="I618" s="13">
        <v>-2.2091567093236426</v>
      </c>
      <c r="J618" s="13">
        <v>-2.655150415248702</v>
      </c>
      <c r="K618" s="13">
        <v>-4.1063027716796601</v>
      </c>
      <c r="L618" s="13">
        <v>0.92994870967569676</v>
      </c>
      <c r="M618" s="13">
        <v>-0.98502144559722105</v>
      </c>
      <c r="N618" s="14">
        <v>0.46073366724933412</v>
      </c>
      <c r="O618">
        <f>I618+J618*'bulk material'!AI618+K618*'bulk material'!AJ618+L618*'bulk material'!AK618+M618*'bulk material'!AL618+N618*'bulk material'!AM618</f>
        <v>0.2634784753706168</v>
      </c>
      <c r="P618">
        <f>(O618-'bulk material'!O618)^2</f>
        <v>0.39830392122231756</v>
      </c>
    </row>
    <row r="619" spans="1:16" ht="15.75" thickBot="1" x14ac:dyDescent="0.3">
      <c r="A619" s="13">
        <v>-0.11795479720844249</v>
      </c>
      <c r="B619" s="13">
        <v>2.3441750623111108</v>
      </c>
      <c r="C619" s="13">
        <v>-1.9231866673775702E-2</v>
      </c>
      <c r="D619" s="13">
        <v>1.3446266448424369</v>
      </c>
      <c r="E619" s="13">
        <v>-0.24152214324737911</v>
      </c>
      <c r="F619" s="14">
        <v>-2.326506131636096</v>
      </c>
      <c r="G619" s="7">
        <f>A619+B619*'bulk material'!AI619+C619*'bulk material'!AJ619+D619*'bulk material'!AK619+E619*'bulk material'!AL619+F619*'bulk material'!AM619</f>
        <v>2.3388525471473716</v>
      </c>
      <c r="H619">
        <f>(G619-'bulk material'!N619)^2</f>
        <v>0.33725705689207963</v>
      </c>
      <c r="I619" s="13">
        <v>-2.2091567093236426</v>
      </c>
      <c r="J619" s="13">
        <v>-2.655150415248702</v>
      </c>
      <c r="K619" s="13">
        <v>-4.1063027716796601</v>
      </c>
      <c r="L619" s="13">
        <v>0.92994870967569676</v>
      </c>
      <c r="M619" s="13">
        <v>-0.98502144559722105</v>
      </c>
      <c r="N619" s="14">
        <v>0.46073366724933412</v>
      </c>
      <c r="O619">
        <f>I619+J619*'bulk material'!AI619+K619*'bulk material'!AJ619+L619*'bulk material'!AK619+M619*'bulk material'!AL619+N619*'bulk material'!AM619</f>
        <v>0.2634784753706168</v>
      </c>
      <c r="P619">
        <f>(O619-'bulk material'!O619)^2</f>
        <v>0.54558269675719473</v>
      </c>
    </row>
    <row r="620" spans="1:16" ht="15.75" thickBot="1" x14ac:dyDescent="0.3">
      <c r="A620" s="13">
        <v>-0.11795479720844249</v>
      </c>
      <c r="B620" s="13">
        <v>2.3441750623111108</v>
      </c>
      <c r="C620" s="13">
        <v>-1.9231866673775702E-2</v>
      </c>
      <c r="D620" s="13">
        <v>1.3446266448424369</v>
      </c>
      <c r="E620" s="13">
        <v>-0.24152214324737911</v>
      </c>
      <c r="F620" s="14">
        <v>-2.326506131636096</v>
      </c>
      <c r="G620" s="7">
        <f>A620+B620*'bulk material'!AI620+C620*'bulk material'!AJ620+D620*'bulk material'!AK620+E620*'bulk material'!AL620+F620*'bulk material'!AM620</f>
        <v>2.3388525471473716</v>
      </c>
      <c r="H620">
        <f>(G620-'bulk material'!N620)^2</f>
        <v>0.19704625289365404</v>
      </c>
      <c r="I620" s="13">
        <v>-2.2091567093236426</v>
      </c>
      <c r="J620" s="13">
        <v>-2.655150415248702</v>
      </c>
      <c r="K620" s="13">
        <v>-4.1063027716796601</v>
      </c>
      <c r="L620" s="13">
        <v>0.92994870967569676</v>
      </c>
      <c r="M620" s="13">
        <v>-0.98502144559722105</v>
      </c>
      <c r="N620" s="14">
        <v>0.46073366724933412</v>
      </c>
      <c r="O620">
        <f>I620+J620*'bulk material'!AI620+K620*'bulk material'!AJ620+L620*'bulk material'!AK620+M620*'bulk material'!AL620+N620*'bulk material'!AM620</f>
        <v>0.2634784753706168</v>
      </c>
      <c r="P620">
        <f>(O620-'bulk material'!O620)^2</f>
        <v>0.76645673799320768</v>
      </c>
    </row>
    <row r="621" spans="1:16" ht="15.75" thickBot="1" x14ac:dyDescent="0.3">
      <c r="A621" s="13">
        <v>-0.11795479720844249</v>
      </c>
      <c r="B621" s="13">
        <v>2.3441750623111108</v>
      </c>
      <c r="C621" s="13">
        <v>-1.9231866673775702E-2</v>
      </c>
      <c r="D621" s="13">
        <v>1.3446266448424369</v>
      </c>
      <c r="E621" s="13">
        <v>-0.24152214324737911</v>
      </c>
      <c r="F621" s="14">
        <v>-2.326506131636096</v>
      </c>
      <c r="G621" s="7">
        <f>A621+B621*'bulk material'!AI621+C621*'bulk material'!AJ621+D621*'bulk material'!AK621+E621*'bulk material'!AL621+F621*'bulk material'!AM621</f>
        <v>2.2971528673795971</v>
      </c>
      <c r="H621">
        <f>(G621-'bulk material'!N621)^2</f>
        <v>3.3423329563643557E-3</v>
      </c>
      <c r="I621" s="13">
        <v>-2.2091567093236426</v>
      </c>
      <c r="J621" s="13">
        <v>-2.655150415248702</v>
      </c>
      <c r="K621" s="13">
        <v>-4.1063027716796601</v>
      </c>
      <c r="L621" s="13">
        <v>0.92994870967569676</v>
      </c>
      <c r="M621" s="13">
        <v>-0.98502144559722105</v>
      </c>
      <c r="N621" s="14">
        <v>0.46073366724933412</v>
      </c>
      <c r="O621">
        <f>I621+J621*'bulk material'!AI621+K621*'bulk material'!AJ621+L621*'bulk material'!AK621+M621*'bulk material'!AL621+N621*'bulk material'!AM621</f>
        <v>0.29239357762754792</v>
      </c>
      <c r="P621">
        <f>(O621-'bulk material'!O621)^2</f>
        <v>0.91383347445121477</v>
      </c>
    </row>
    <row r="622" spans="1:16" ht="15.75" thickBot="1" x14ac:dyDescent="0.3">
      <c r="A622" s="13">
        <v>-0.11795479720844249</v>
      </c>
      <c r="B622" s="13">
        <v>2.3441750623111108</v>
      </c>
      <c r="C622" s="13">
        <v>-1.9231866673775702E-2</v>
      </c>
      <c r="D622" s="13">
        <v>1.3446266448424369</v>
      </c>
      <c r="E622" s="13">
        <v>-0.24152214324737911</v>
      </c>
      <c r="F622" s="14">
        <v>-2.326506131636096</v>
      </c>
      <c r="G622" s="7">
        <f>A622+B622*'bulk material'!AI622+C622*'bulk material'!AJ622+D622*'bulk material'!AK622+E622*'bulk material'!AL622+F622*'bulk material'!AM622</f>
        <v>2.2971528673795971</v>
      </c>
      <c r="H622">
        <f>(G622-'bulk material'!N622)^2</f>
        <v>2.4766049268703794E-3</v>
      </c>
      <c r="I622" s="13">
        <v>-2.2091567093236426</v>
      </c>
      <c r="J622" s="13">
        <v>-2.655150415248702</v>
      </c>
      <c r="K622" s="13">
        <v>-4.1063027716796601</v>
      </c>
      <c r="L622" s="13">
        <v>0.92994870967569676</v>
      </c>
      <c r="M622" s="13">
        <v>-0.98502144559722105</v>
      </c>
      <c r="N622" s="14">
        <v>0.46073366724933412</v>
      </c>
      <c r="O622">
        <f>I622+J622*'bulk material'!AI622+K622*'bulk material'!AJ622+L622*'bulk material'!AK622+M622*'bulk material'!AL622+N622*'bulk material'!AM622</f>
        <v>0.29239357762754792</v>
      </c>
      <c r="P622">
        <f>(O622-'bulk material'!O622)^2</f>
        <v>0.92928402790822739</v>
      </c>
    </row>
    <row r="623" spans="1:16" ht="15.75" thickBot="1" x14ac:dyDescent="0.3">
      <c r="A623" s="13">
        <v>-0.11795479720844249</v>
      </c>
      <c r="B623" s="13">
        <v>2.3441750623111108</v>
      </c>
      <c r="C623" s="13">
        <v>-1.9231866673775702E-2</v>
      </c>
      <c r="D623" s="13">
        <v>1.3446266448424369</v>
      </c>
      <c r="E623" s="13">
        <v>-0.24152214324737911</v>
      </c>
      <c r="F623" s="14">
        <v>-2.326506131636096</v>
      </c>
      <c r="G623" s="7">
        <f>A623+B623*'bulk material'!AI623+C623*'bulk material'!AJ623+D623*'bulk material'!AK623+E623*'bulk material'!AL623+F623*'bulk material'!AM623</f>
        <v>2.2971528673795971</v>
      </c>
      <c r="H623">
        <f>(G623-'bulk material'!N623)^2</f>
        <v>8.6454366683101169E-5</v>
      </c>
      <c r="I623" s="13">
        <v>-2.2091567093236426</v>
      </c>
      <c r="J623" s="13">
        <v>-2.655150415248702</v>
      </c>
      <c r="K623" s="13">
        <v>-4.1063027716796601</v>
      </c>
      <c r="L623" s="13">
        <v>0.92994870967569676</v>
      </c>
      <c r="M623" s="13">
        <v>-0.98502144559722105</v>
      </c>
      <c r="N623" s="14">
        <v>0.46073366724933412</v>
      </c>
      <c r="O623">
        <f>I623+J623*'bulk material'!AI623+K623*'bulk material'!AJ623+L623*'bulk material'!AK623+M623*'bulk material'!AL623+N623*'bulk material'!AM623</f>
        <v>0.29239357762754792</v>
      </c>
      <c r="P623">
        <f>(O623-'bulk material'!O623)^2</f>
        <v>1.0466463900557834</v>
      </c>
    </row>
    <row r="624" spans="1:16" ht="15.75" thickBot="1" x14ac:dyDescent="0.3">
      <c r="A624" s="13">
        <v>-0.11795479720844249</v>
      </c>
      <c r="B624" s="13">
        <v>2.3441750623111108</v>
      </c>
      <c r="C624" s="13">
        <v>-1.9231866673775702E-2</v>
      </c>
      <c r="D624" s="13">
        <v>1.3446266448424369</v>
      </c>
      <c r="E624" s="13">
        <v>-0.24152214324737911</v>
      </c>
      <c r="F624" s="14">
        <v>-2.326506131636096</v>
      </c>
      <c r="G624" s="7">
        <f>A624+B624*'bulk material'!AI624+C624*'bulk material'!AJ624+D624*'bulk material'!AK624+E624*'bulk material'!AL624+F624*'bulk material'!AM624</f>
        <v>2.2971528673795971</v>
      </c>
      <c r="H624">
        <f>(G624-'bulk material'!N624)^2</f>
        <v>4.7367597943649399E-2</v>
      </c>
      <c r="I624" s="13">
        <v>-2.2091567093236426</v>
      </c>
      <c r="J624" s="13">
        <v>-2.655150415248702</v>
      </c>
      <c r="K624" s="13">
        <v>-4.1063027716796601</v>
      </c>
      <c r="L624" s="13">
        <v>0.92994870967569676</v>
      </c>
      <c r="M624" s="13">
        <v>-0.98502144559722105</v>
      </c>
      <c r="N624" s="14">
        <v>0.46073366724933412</v>
      </c>
      <c r="O624">
        <f>I624+J624*'bulk material'!AI624+K624*'bulk material'!AJ624+L624*'bulk material'!AK624+M624*'bulk material'!AL624+N624*'bulk material'!AM624</f>
        <v>0.29239357762754792</v>
      </c>
      <c r="P624">
        <f>(O624-'bulk material'!O624)^2</f>
        <v>1.5163466343502994</v>
      </c>
    </row>
    <row r="625" spans="1:16" ht="15.75" thickBot="1" x14ac:dyDescent="0.3">
      <c r="A625" s="13">
        <v>-0.11795479720844249</v>
      </c>
      <c r="B625" s="13">
        <v>2.3441750623111108</v>
      </c>
      <c r="C625" s="13">
        <v>-1.9231866673775702E-2</v>
      </c>
      <c r="D625" s="13">
        <v>1.3446266448424369</v>
      </c>
      <c r="E625" s="13">
        <v>-0.24152214324737911</v>
      </c>
      <c r="F625" s="14">
        <v>-2.326506131636096</v>
      </c>
      <c r="G625" s="7">
        <f>A625+B625*'bulk material'!AI625+C625*'bulk material'!AJ625+D625*'bulk material'!AK625+E625*'bulk material'!AL625+F625*'bulk material'!AM625</f>
        <v>2.0798837026184889</v>
      </c>
      <c r="H625">
        <f>(G625-'bulk material'!N625)^2</f>
        <v>1.0184214096148123E-2</v>
      </c>
      <c r="I625" s="13">
        <v>-2.2091567093236426</v>
      </c>
      <c r="J625" s="13">
        <v>-2.655150415248702</v>
      </c>
      <c r="K625" s="13">
        <v>-4.1063027716796601</v>
      </c>
      <c r="L625" s="13">
        <v>0.92994870967569676</v>
      </c>
      <c r="M625" s="13">
        <v>-0.98502144559722105</v>
      </c>
      <c r="N625" s="14">
        <v>0.46073366724933412</v>
      </c>
      <c r="O625">
        <f>I625+J625*'bulk material'!AI625+K625*'bulk material'!AJ625+L625*'bulk material'!AK625+M625*'bulk material'!AL625+N625*'bulk material'!AM625</f>
        <v>-0.67024204390138253</v>
      </c>
      <c r="P625">
        <f>(O625-'bulk material'!O625)^2</f>
        <v>8.1376418985951923E-3</v>
      </c>
    </row>
    <row r="626" spans="1:16" ht="15.75" thickBot="1" x14ac:dyDescent="0.3">
      <c r="A626" s="13">
        <v>-0.11795479720844249</v>
      </c>
      <c r="B626" s="13">
        <v>2.3441750623111108</v>
      </c>
      <c r="C626" s="13">
        <v>-1.9231866673775702E-2</v>
      </c>
      <c r="D626" s="13">
        <v>1.3446266448424369</v>
      </c>
      <c r="E626" s="13">
        <v>-0.24152214324737911</v>
      </c>
      <c r="F626" s="14">
        <v>-2.326506131636096</v>
      </c>
      <c r="G626" s="7">
        <f>A626+B626*'bulk material'!AI626+C626*'bulk material'!AJ626+D626*'bulk material'!AK626+E626*'bulk material'!AL626+F626*'bulk material'!AM626</f>
        <v>2.0798837026184889</v>
      </c>
      <c r="H626">
        <f>(G626-'bulk material'!N626)^2</f>
        <v>3.5925495299178665E-4</v>
      </c>
      <c r="I626" s="13">
        <v>-2.2091567093236426</v>
      </c>
      <c r="J626" s="13">
        <v>-2.655150415248702</v>
      </c>
      <c r="K626" s="13">
        <v>-4.1063027716796601</v>
      </c>
      <c r="L626" s="13">
        <v>0.92994870967569676</v>
      </c>
      <c r="M626" s="13">
        <v>-0.98502144559722105</v>
      </c>
      <c r="N626" s="14">
        <v>0.46073366724933412</v>
      </c>
      <c r="O626">
        <f>I626+J626*'bulk material'!AI626+K626*'bulk material'!AJ626+L626*'bulk material'!AK626+M626*'bulk material'!AL626+N626*'bulk material'!AM626</f>
        <v>-0.67024204390138253</v>
      </c>
      <c r="P626">
        <f>(O626-'bulk material'!O626)^2</f>
        <v>4.4133509174783342E-2</v>
      </c>
    </row>
    <row r="627" spans="1:16" ht="15.75" thickBot="1" x14ac:dyDescent="0.3">
      <c r="A627" s="13">
        <v>-0.11795479720844249</v>
      </c>
      <c r="B627" s="13">
        <v>2.3441750623111108</v>
      </c>
      <c r="C627" s="13">
        <v>-1.9231866673775702E-2</v>
      </c>
      <c r="D627" s="13">
        <v>1.3446266448424369</v>
      </c>
      <c r="E627" s="13">
        <v>-0.24152214324737911</v>
      </c>
      <c r="F627" s="14">
        <v>-2.326506131636096</v>
      </c>
      <c r="G627" s="7">
        <f>A627+B627*'bulk material'!AI627+C627*'bulk material'!AJ627+D627*'bulk material'!AK627+E627*'bulk material'!AL627+F627*'bulk material'!AM627</f>
        <v>2.1045264373314287</v>
      </c>
      <c r="H627">
        <f>(G627-'bulk material'!N627)^2</f>
        <v>0.11289914664162723</v>
      </c>
      <c r="I627" s="13">
        <v>-2.2091567093236426</v>
      </c>
      <c r="J627" s="13">
        <v>-2.655150415248702</v>
      </c>
      <c r="K627" s="13">
        <v>-4.1063027716796601</v>
      </c>
      <c r="L627" s="13">
        <v>0.92994870967569676</v>
      </c>
      <c r="M627" s="13">
        <v>-0.98502144559722105</v>
      </c>
      <c r="N627" s="14">
        <v>0.46073366724933412</v>
      </c>
      <c r="O627">
        <f>I627+J627*'bulk material'!AI627+K627*'bulk material'!AJ627+L627*'bulk material'!AK627+M627*'bulk material'!AL627+N627*'bulk material'!AM627</f>
        <v>0.87788227897554827</v>
      </c>
      <c r="P627">
        <f>(O627-'bulk material'!O627)^2</f>
        <v>0.32108029563245849</v>
      </c>
    </row>
    <row r="628" spans="1:16" ht="15.75" thickBot="1" x14ac:dyDescent="0.3">
      <c r="A628" s="13">
        <v>-0.11795479720844249</v>
      </c>
      <c r="B628" s="13">
        <v>2.3441750623111108</v>
      </c>
      <c r="C628" s="13">
        <v>-1.9231866673775702E-2</v>
      </c>
      <c r="D628" s="13">
        <v>1.3446266448424369</v>
      </c>
      <c r="E628" s="13">
        <v>-0.24152214324737911</v>
      </c>
      <c r="F628" s="14">
        <v>-2.326506131636096</v>
      </c>
      <c r="G628" s="7">
        <f>A628+B628*'bulk material'!AI628+C628*'bulk material'!AJ628+D628*'bulk material'!AK628+E628*'bulk material'!AL628+F628*'bulk material'!AM628</f>
        <v>2.1045264373314287</v>
      </c>
      <c r="H628">
        <f>(G628-'bulk material'!N628)^2</f>
        <v>8.1937464499157897E-2</v>
      </c>
      <c r="I628" s="13">
        <v>-2.2091567093236426</v>
      </c>
      <c r="J628" s="13">
        <v>-2.655150415248702</v>
      </c>
      <c r="K628" s="13">
        <v>-4.1063027716796601</v>
      </c>
      <c r="L628" s="13">
        <v>0.92994870967569676</v>
      </c>
      <c r="M628" s="13">
        <v>-0.98502144559722105</v>
      </c>
      <c r="N628" s="14">
        <v>0.46073366724933412</v>
      </c>
      <c r="O628">
        <f>I628+J628*'bulk material'!AI628+K628*'bulk material'!AJ628+L628*'bulk material'!AK628+M628*'bulk material'!AL628+N628*'bulk material'!AM628</f>
        <v>0.87788227897554827</v>
      </c>
      <c r="P628">
        <f>(O628-'bulk material'!O628)^2</f>
        <v>0.37994519952221312</v>
      </c>
    </row>
    <row r="629" spans="1:16" ht="15.75" thickBot="1" x14ac:dyDescent="0.3">
      <c r="A629" s="13">
        <v>-0.11795479720844249</v>
      </c>
      <c r="B629" s="13">
        <v>2.3441750623111108</v>
      </c>
      <c r="C629" s="13">
        <v>-1.9231866673775702E-2</v>
      </c>
      <c r="D629" s="13">
        <v>1.3446266448424369</v>
      </c>
      <c r="E629" s="13">
        <v>-0.24152214324737911</v>
      </c>
      <c r="F629" s="14">
        <v>-2.326506131636096</v>
      </c>
      <c r="G629" s="7">
        <f>A629+B629*'bulk material'!AI629+C629*'bulk material'!AJ629+D629*'bulk material'!AK629+E629*'bulk material'!AL629+F629*'bulk material'!AM629</f>
        <v>2.1045264373314287</v>
      </c>
      <c r="H629">
        <f>(G629-'bulk material'!N629)^2</f>
        <v>2.9563982064626428E-2</v>
      </c>
      <c r="I629" s="13">
        <v>-2.2091567093236426</v>
      </c>
      <c r="J629" s="13">
        <v>-2.655150415248702</v>
      </c>
      <c r="K629" s="13">
        <v>-4.1063027716796601</v>
      </c>
      <c r="L629" s="13">
        <v>0.92994870967569676</v>
      </c>
      <c r="M629" s="13">
        <v>-0.98502144559722105</v>
      </c>
      <c r="N629" s="14">
        <v>0.46073366724933412</v>
      </c>
      <c r="O629">
        <f>I629+J629*'bulk material'!AI629+K629*'bulk material'!AJ629+L629*'bulk material'!AK629+M629*'bulk material'!AL629+N629*'bulk material'!AM629</f>
        <v>0.87788227897554827</v>
      </c>
      <c r="P629">
        <f>(O629-'bulk material'!O629)^2</f>
        <v>0.53392593872780059</v>
      </c>
    </row>
    <row r="630" spans="1:16" ht="15.75" thickBot="1" x14ac:dyDescent="0.3">
      <c r="A630" s="13">
        <v>-0.11795479720844249</v>
      </c>
      <c r="B630" s="13">
        <v>2.3441750623111108</v>
      </c>
      <c r="C630" s="13">
        <v>-1.9231866673775702E-2</v>
      </c>
      <c r="D630" s="13">
        <v>1.3446266448424369</v>
      </c>
      <c r="E630" s="13">
        <v>-0.24152214324737911</v>
      </c>
      <c r="F630" s="14">
        <v>-2.326506131636096</v>
      </c>
      <c r="G630" s="7">
        <f>A630+B630*'bulk material'!AI630+C630*'bulk material'!AJ630+D630*'bulk material'!AK630+E630*'bulk material'!AL630+F630*'bulk material'!AM630</f>
        <v>2.1045264373314287</v>
      </c>
      <c r="H630">
        <f>(G630-'bulk material'!N630)^2</f>
        <v>1.3443719088889219E-2</v>
      </c>
      <c r="I630" s="13">
        <v>-2.2091567093236426</v>
      </c>
      <c r="J630" s="13">
        <v>-2.655150415248702</v>
      </c>
      <c r="K630" s="13">
        <v>-4.1063027716796601</v>
      </c>
      <c r="L630" s="13">
        <v>0.92994870967569676</v>
      </c>
      <c r="M630" s="13">
        <v>-0.98502144559722105</v>
      </c>
      <c r="N630" s="14">
        <v>0.46073366724933412</v>
      </c>
      <c r="O630">
        <f>I630+J630*'bulk material'!AI630+K630*'bulk material'!AJ630+L630*'bulk material'!AK630+M630*'bulk material'!AL630+N630*'bulk material'!AM630</f>
        <v>0.87788227897554827</v>
      </c>
      <c r="P630">
        <f>(O630-'bulk material'!O630)^2</f>
        <v>0.61889233564653379</v>
      </c>
    </row>
    <row r="631" spans="1:16" ht="15.75" thickBot="1" x14ac:dyDescent="0.3">
      <c r="A631" s="13">
        <v>-0.11795479720844249</v>
      </c>
      <c r="B631" s="13">
        <v>2.3441750623111108</v>
      </c>
      <c r="C631" s="13">
        <v>-1.9231866673775702E-2</v>
      </c>
      <c r="D631" s="13">
        <v>1.3446266448424369</v>
      </c>
      <c r="E631" s="13">
        <v>-0.24152214324737911</v>
      </c>
      <c r="F631" s="14">
        <v>-2.326506131636096</v>
      </c>
      <c r="G631" s="7">
        <f>A631+B631*'bulk material'!AI631+C631*'bulk material'!AJ631+D631*'bulk material'!AK631+E631*'bulk material'!AL631+F631*'bulk material'!AM631</f>
        <v>2.5131595826169137</v>
      </c>
      <c r="H631">
        <f>(G631-'bulk material'!N631)^2</f>
        <v>3.4251802316580655E-2</v>
      </c>
      <c r="I631" s="13">
        <v>-2.2091567093236426</v>
      </c>
      <c r="J631" s="13">
        <v>-2.655150415248702</v>
      </c>
      <c r="K631" s="13">
        <v>-4.1063027716796601</v>
      </c>
      <c r="L631" s="13">
        <v>0.92994870967569676</v>
      </c>
      <c r="M631" s="13">
        <v>-0.98502144559722105</v>
      </c>
      <c r="N631" s="14">
        <v>0.46073366724933412</v>
      </c>
      <c r="O631">
        <f>I631+J631*'bulk material'!AI631+K631*'bulk material'!AJ631+L631*'bulk material'!AK631+M631*'bulk material'!AL631+N631*'bulk material'!AM631</f>
        <v>-1.4432290849817262</v>
      </c>
      <c r="P631">
        <f>(O631-'bulk material'!O631)^2</f>
        <v>2.8262440503659138E-5</v>
      </c>
    </row>
    <row r="632" spans="1:16" ht="15.75" thickBot="1" x14ac:dyDescent="0.3">
      <c r="A632" s="13">
        <v>-0.11795479720844249</v>
      </c>
      <c r="B632" s="13">
        <v>2.3441750623111108</v>
      </c>
      <c r="C632" s="13">
        <v>-1.9231866673775702E-2</v>
      </c>
      <c r="D632" s="13">
        <v>1.3446266448424369</v>
      </c>
      <c r="E632" s="13">
        <v>-0.24152214324737911</v>
      </c>
      <c r="F632" s="14">
        <v>-2.326506131636096</v>
      </c>
      <c r="G632" s="7">
        <f>A632+B632*'bulk material'!AI632+C632*'bulk material'!AJ632+D632*'bulk material'!AK632+E632*'bulk material'!AL632+F632*'bulk material'!AM632</f>
        <v>2.5131595826169137</v>
      </c>
      <c r="H632">
        <f>(G632-'bulk material'!N632)^2</f>
        <v>1.5581363249462184E-2</v>
      </c>
      <c r="I632" s="13">
        <v>-2.2091567093236426</v>
      </c>
      <c r="J632" s="13">
        <v>-2.655150415248702</v>
      </c>
      <c r="K632" s="13">
        <v>-4.1063027716796601</v>
      </c>
      <c r="L632" s="13">
        <v>0.92994870967569676</v>
      </c>
      <c r="M632" s="13">
        <v>-0.98502144559722105</v>
      </c>
      <c r="N632" s="14">
        <v>0.46073366724933412</v>
      </c>
      <c r="O632">
        <f>I632+J632*'bulk material'!AI632+K632*'bulk material'!AJ632+L632*'bulk material'!AK632+M632*'bulk material'!AL632+N632*'bulk material'!AM632</f>
        <v>-1.4432290849817262</v>
      </c>
      <c r="P632">
        <f>(O632-'bulk material'!O632)^2</f>
        <v>4.2985511110925963E-3</v>
      </c>
    </row>
    <row r="633" spans="1:16" ht="15.75" thickBot="1" x14ac:dyDescent="0.3">
      <c r="A633" s="13">
        <v>-0.11795479720844249</v>
      </c>
      <c r="B633" s="13">
        <v>2.3441750623111108</v>
      </c>
      <c r="C633" s="13">
        <v>-1.9231866673775702E-2</v>
      </c>
      <c r="D633" s="13">
        <v>1.3446266448424369</v>
      </c>
      <c r="E633" s="13">
        <v>-0.24152214324737911</v>
      </c>
      <c r="F633" s="14">
        <v>-2.326506131636096</v>
      </c>
      <c r="G633" s="7">
        <f>A633+B633*'bulk material'!AI633+C633*'bulk material'!AJ633+D633*'bulk material'!AK633+E633*'bulk material'!AL633+F633*'bulk material'!AM633</f>
        <v>2.5131595826169137</v>
      </c>
      <c r="H633">
        <f>(G633-'bulk material'!N633)^2</f>
        <v>1.3777848534419729E-3</v>
      </c>
      <c r="I633" s="13">
        <v>-2.2091567093236426</v>
      </c>
      <c r="J633" s="13">
        <v>-2.655150415248702</v>
      </c>
      <c r="K633" s="13">
        <v>-4.1063027716796601</v>
      </c>
      <c r="L633" s="13">
        <v>0.92994870967569676</v>
      </c>
      <c r="M633" s="13">
        <v>-0.98502144559722105</v>
      </c>
      <c r="N633" s="14">
        <v>0.46073366724933412</v>
      </c>
      <c r="O633">
        <f>I633+J633*'bulk material'!AI633+K633*'bulk material'!AJ633+L633*'bulk material'!AK633+M633*'bulk material'!AL633+N633*'bulk material'!AM633</f>
        <v>-1.4432290849817262</v>
      </c>
      <c r="P633">
        <f>(O633-'bulk material'!O633)^2</f>
        <v>2.3491736796921944E-2</v>
      </c>
    </row>
    <row r="634" spans="1:16" ht="15.75" thickBot="1" x14ac:dyDescent="0.3">
      <c r="A634" s="13">
        <v>-0.11795479720844249</v>
      </c>
      <c r="B634" s="13">
        <v>2.3441750623111108</v>
      </c>
      <c r="C634" s="13">
        <v>-1.9231866673775702E-2</v>
      </c>
      <c r="D634" s="13">
        <v>1.3446266448424369</v>
      </c>
      <c r="E634" s="13">
        <v>-0.24152214324737911</v>
      </c>
      <c r="F634" s="14">
        <v>-2.326506131636096</v>
      </c>
      <c r="G634" s="7">
        <f>A634+B634*'bulk material'!AI634+C634*'bulk material'!AJ634+D634*'bulk material'!AK634+E634*'bulk material'!AL634+F634*'bulk material'!AM634</f>
        <v>2.2304328184260349</v>
      </c>
      <c r="H634">
        <f>(G634-'bulk material'!N634)^2</f>
        <v>0.86374574084555866</v>
      </c>
      <c r="I634" s="13">
        <v>-2.2091567093236426</v>
      </c>
      <c r="J634" s="13">
        <v>-2.655150415248702</v>
      </c>
      <c r="K634" s="13">
        <v>-4.1063027716796601</v>
      </c>
      <c r="L634" s="13">
        <v>0.92994870967569676</v>
      </c>
      <c r="M634" s="13">
        <v>-0.98502144559722105</v>
      </c>
      <c r="N634" s="14">
        <v>0.46073366724933412</v>
      </c>
      <c r="O634">
        <f>I634+J634*'bulk material'!AI634+K634*'bulk material'!AJ634+L634*'bulk material'!AK634+M634*'bulk material'!AL634+N634*'bulk material'!AM634</f>
        <v>1.1531575320140783</v>
      </c>
      <c r="P634">
        <f>(O634-'bulk material'!O634)^2</f>
        <v>0.15832127697840842</v>
      </c>
    </row>
    <row r="635" spans="1:16" ht="15.75" thickBot="1" x14ac:dyDescent="0.3">
      <c r="A635" s="13">
        <v>-0.11795479720844249</v>
      </c>
      <c r="B635" s="13">
        <v>2.3441750623111108</v>
      </c>
      <c r="C635" s="13">
        <v>-1.9231866673775702E-2</v>
      </c>
      <c r="D635" s="13">
        <v>1.3446266448424369</v>
      </c>
      <c r="E635" s="13">
        <v>-0.24152214324737911</v>
      </c>
      <c r="F635" s="14">
        <v>-2.326506131636096</v>
      </c>
      <c r="G635" s="7">
        <f>A635+B635*'bulk material'!AI635+C635*'bulk material'!AJ635+D635*'bulk material'!AK635+E635*'bulk material'!AL635+F635*'bulk material'!AM635</f>
        <v>2.2304328184260349</v>
      </c>
      <c r="H635">
        <f>(G635-'bulk material'!N635)^2</f>
        <v>0.71211940242236571</v>
      </c>
      <c r="I635" s="13">
        <v>-2.2091567093236426</v>
      </c>
      <c r="J635" s="13">
        <v>-2.655150415248702</v>
      </c>
      <c r="K635" s="13">
        <v>-4.1063027716796601</v>
      </c>
      <c r="L635" s="13">
        <v>0.92994870967569676</v>
      </c>
      <c r="M635" s="13">
        <v>-0.98502144559722105</v>
      </c>
      <c r="N635" s="14">
        <v>0.46073366724933412</v>
      </c>
      <c r="O635">
        <f>I635+J635*'bulk material'!AI635+K635*'bulk material'!AJ635+L635*'bulk material'!AK635+M635*'bulk material'!AL635+N635*'bulk material'!AM635</f>
        <v>1.1531575320140783</v>
      </c>
      <c r="P635">
        <f>(O635-'bulk material'!O635)^2</f>
        <v>0.23367905235384179</v>
      </c>
    </row>
    <row r="636" spans="1:16" ht="15.75" thickBot="1" x14ac:dyDescent="0.3">
      <c r="A636" s="13">
        <v>-0.11795479720844249</v>
      </c>
      <c r="B636" s="13">
        <v>2.3441750623111108</v>
      </c>
      <c r="C636" s="13">
        <v>-1.9231866673775702E-2</v>
      </c>
      <c r="D636" s="13">
        <v>1.3446266448424369</v>
      </c>
      <c r="E636" s="13">
        <v>-0.24152214324737911</v>
      </c>
      <c r="F636" s="14">
        <v>-2.326506131636096</v>
      </c>
      <c r="G636" s="7">
        <f>A636+B636*'bulk material'!AI636+C636*'bulk material'!AJ636+D636*'bulk material'!AK636+E636*'bulk material'!AL636+F636*'bulk material'!AM636</f>
        <v>2.2304328184260349</v>
      </c>
      <c r="H636">
        <f>(G636-'bulk material'!N636)^2</f>
        <v>0.33705020419522208</v>
      </c>
      <c r="I636" s="13">
        <v>-2.2091567093236426</v>
      </c>
      <c r="J636" s="13">
        <v>-2.655150415248702</v>
      </c>
      <c r="K636" s="13">
        <v>-4.1063027716796601</v>
      </c>
      <c r="L636" s="13">
        <v>0.92994870967569676</v>
      </c>
      <c r="M636" s="13">
        <v>-0.98502144559722105</v>
      </c>
      <c r="N636" s="14">
        <v>0.46073366724933412</v>
      </c>
      <c r="O636">
        <f>I636+J636*'bulk material'!AI636+K636*'bulk material'!AJ636+L636*'bulk material'!AK636+M636*'bulk material'!AL636+N636*'bulk material'!AM636</f>
        <v>1.1531575320140783</v>
      </c>
      <c r="P636">
        <f>(O636-'bulk material'!O636)^2</f>
        <v>0.55758334519835295</v>
      </c>
    </row>
    <row r="637" spans="1:16" ht="15.75" thickBot="1" x14ac:dyDescent="0.3">
      <c r="A637" s="13">
        <v>-0.11795479720844249</v>
      </c>
      <c r="B637" s="13">
        <v>2.3441750623111108</v>
      </c>
      <c r="C637" s="13">
        <v>-1.9231866673775702E-2</v>
      </c>
      <c r="D637" s="13">
        <v>1.3446266448424369</v>
      </c>
      <c r="E637" s="13">
        <v>-0.24152214324737911</v>
      </c>
      <c r="F637" s="14">
        <v>-2.326506131636096</v>
      </c>
      <c r="G637" s="7">
        <f>A637+B637*'bulk material'!AI637+C637*'bulk material'!AJ637+D637*'bulk material'!AK637+E637*'bulk material'!AL637+F637*'bulk material'!AM637</f>
        <v>2.2304328184260349</v>
      </c>
      <c r="H637">
        <f>(G637-'bulk material'!N637)^2</f>
        <v>0.29214686983232657</v>
      </c>
      <c r="I637" s="13">
        <v>-2.2091567093236426</v>
      </c>
      <c r="J637" s="13">
        <v>-2.655150415248702</v>
      </c>
      <c r="K637" s="13">
        <v>-4.1063027716796601</v>
      </c>
      <c r="L637" s="13">
        <v>0.92994870967569676</v>
      </c>
      <c r="M637" s="13">
        <v>-0.98502144559722105</v>
      </c>
      <c r="N637" s="14">
        <v>0.46073366724933412</v>
      </c>
      <c r="O637">
        <f>I637+J637*'bulk material'!AI637+K637*'bulk material'!AJ637+L637*'bulk material'!AK637+M637*'bulk material'!AL637+N637*'bulk material'!AM637</f>
        <v>1.1531575320140783</v>
      </c>
      <c r="P637">
        <f>(O637-'bulk material'!O637)^2</f>
        <v>0.61900571528511772</v>
      </c>
    </row>
    <row r="638" spans="1:16" ht="15.75" thickBot="1" x14ac:dyDescent="0.3">
      <c r="A638" s="13">
        <v>-0.11795479720844249</v>
      </c>
      <c r="B638" s="13">
        <v>2.3441750623111108</v>
      </c>
      <c r="C638" s="13">
        <v>-1.9231866673775702E-2</v>
      </c>
      <c r="D638" s="13">
        <v>1.3446266448424369</v>
      </c>
      <c r="E638" s="13">
        <v>-0.24152214324737911</v>
      </c>
      <c r="F638" s="14">
        <v>-2.326506131636096</v>
      </c>
      <c r="G638" s="7">
        <f>A638+B638*'bulk material'!AI638+C638*'bulk material'!AJ638+D638*'bulk material'!AK638+E638*'bulk material'!AL638+F638*'bulk material'!AM638</f>
        <v>2.9420310180136422</v>
      </c>
      <c r="H638">
        <f>(G638-'bulk material'!N638)^2</f>
        <v>1.0834715640712493E-3</v>
      </c>
      <c r="I638" s="13">
        <v>-2.2091567093236426</v>
      </c>
      <c r="J638" s="13">
        <v>-2.655150415248702</v>
      </c>
      <c r="K638" s="13">
        <v>-4.1063027716796601</v>
      </c>
      <c r="L638" s="13">
        <v>0.92994870967569676</v>
      </c>
      <c r="M638" s="13">
        <v>-0.98502144559722105</v>
      </c>
      <c r="N638" s="14">
        <v>0.46073366724933412</v>
      </c>
      <c r="O638">
        <f>I638+J638*'bulk material'!AI638+K638*'bulk material'!AJ638+L638*'bulk material'!AK638+M638*'bulk material'!AL638+N638*'bulk material'!AM638</f>
        <v>-1.0141221924988877</v>
      </c>
      <c r="P638">
        <f>(O638-'bulk material'!O638)^2</f>
        <v>0.31162863890891368</v>
      </c>
    </row>
    <row r="639" spans="1:16" ht="15.75" thickBot="1" x14ac:dyDescent="0.3">
      <c r="A639" s="13">
        <v>-0.11795479720844249</v>
      </c>
      <c r="B639" s="13">
        <v>2.3441750623111108</v>
      </c>
      <c r="C639" s="13">
        <v>-1.9231866673775702E-2</v>
      </c>
      <c r="D639" s="13">
        <v>1.3446266448424369</v>
      </c>
      <c r="E639" s="13">
        <v>-0.24152214324737911</v>
      </c>
      <c r="F639" s="14">
        <v>-2.326506131636096</v>
      </c>
      <c r="G639" s="7">
        <f>A639+B639*'bulk material'!AI639+C639*'bulk material'!AJ639+D639*'bulk material'!AK639+E639*'bulk material'!AL639+F639*'bulk material'!AM639</f>
        <v>2.9420310180136422</v>
      </c>
      <c r="H639">
        <f>(G639-'bulk material'!N639)^2</f>
        <v>1.4831795129547649E-3</v>
      </c>
      <c r="I639" s="13">
        <v>-2.2091567093236426</v>
      </c>
      <c r="J639" s="13">
        <v>-2.655150415248702</v>
      </c>
      <c r="K639" s="13">
        <v>-4.1063027716796601</v>
      </c>
      <c r="L639" s="13">
        <v>0.92994870967569676</v>
      </c>
      <c r="M639" s="13">
        <v>-0.98502144559722105</v>
      </c>
      <c r="N639" s="14">
        <v>0.46073366724933412</v>
      </c>
      <c r="O639">
        <f>I639+J639*'bulk material'!AI639+K639*'bulk material'!AJ639+L639*'bulk material'!AK639+M639*'bulk material'!AL639+N639*'bulk material'!AM639</f>
        <v>-1.0141221924988877</v>
      </c>
      <c r="P639">
        <f>(O639-'bulk material'!O639)^2</f>
        <v>0.39647836511128887</v>
      </c>
    </row>
    <row r="640" spans="1:16" ht="15.75" thickBot="1" x14ac:dyDescent="0.3">
      <c r="A640" s="13">
        <v>-0.11795479720844249</v>
      </c>
      <c r="B640" s="13">
        <v>2.3441750623111108</v>
      </c>
      <c r="C640" s="13">
        <v>-1.9231866673775702E-2</v>
      </c>
      <c r="D640" s="13">
        <v>1.3446266448424369</v>
      </c>
      <c r="E640" s="13">
        <v>-0.24152214324737911</v>
      </c>
      <c r="F640" s="14">
        <v>-2.326506131636096</v>
      </c>
      <c r="G640" s="7">
        <f>A640+B640*'bulk material'!AI640+C640*'bulk material'!AJ640+D640*'bulk material'!AK640+E640*'bulk material'!AL640+F640*'bulk material'!AM640</f>
        <v>2.1400159158850638</v>
      </c>
      <c r="H640">
        <f>(G640-'bulk material'!N640)^2</f>
        <v>0.15980905208145277</v>
      </c>
      <c r="I640" s="13">
        <v>-2.2091567093236426</v>
      </c>
      <c r="J640" s="13">
        <v>-2.655150415248702</v>
      </c>
      <c r="K640" s="13">
        <v>-4.1063027716796601</v>
      </c>
      <c r="L640" s="13">
        <v>0.92994870967569676</v>
      </c>
      <c r="M640" s="13">
        <v>-0.98502144559722105</v>
      </c>
      <c r="N640" s="14">
        <v>0.46073366724933412</v>
      </c>
      <c r="O640">
        <f>I640+J640*'bulk material'!AI640+K640*'bulk material'!AJ640+L640*'bulk material'!AK640+M640*'bulk material'!AL640+N640*'bulk material'!AM640</f>
        <v>0.63585163924076482</v>
      </c>
      <c r="P640">
        <f>(O640-'bulk material'!O640)^2</f>
        <v>2.6582140493572717</v>
      </c>
    </row>
    <row r="641" spans="1:16" ht="15.75" thickBot="1" x14ac:dyDescent="0.3">
      <c r="A641" s="13">
        <v>-0.11795479720844249</v>
      </c>
      <c r="B641" s="13">
        <v>2.3441750623111108</v>
      </c>
      <c r="C641" s="13">
        <v>-1.9231866673775702E-2</v>
      </c>
      <c r="D641" s="13">
        <v>1.3446266448424369</v>
      </c>
      <c r="E641" s="13">
        <v>-0.24152214324737911</v>
      </c>
      <c r="F641" s="14">
        <v>-2.326506131636096</v>
      </c>
      <c r="G641" s="7">
        <f>A641+B641*'bulk material'!AI641+C641*'bulk material'!AJ641+D641*'bulk material'!AK641+E641*'bulk material'!AL641+F641*'bulk material'!AM641</f>
        <v>2.1400159158850638</v>
      </c>
      <c r="H641">
        <f>(G641-'bulk material'!N641)^2</f>
        <v>0.13939550721479183</v>
      </c>
      <c r="I641" s="13">
        <v>-2.2091567093236426</v>
      </c>
      <c r="J641" s="13">
        <v>-2.655150415248702</v>
      </c>
      <c r="K641" s="13">
        <v>-4.1063027716796601</v>
      </c>
      <c r="L641" s="13">
        <v>0.92994870967569676</v>
      </c>
      <c r="M641" s="13">
        <v>-0.98502144559722105</v>
      </c>
      <c r="N641" s="14">
        <v>0.46073366724933412</v>
      </c>
      <c r="O641">
        <f>I641+J641*'bulk material'!AI641+K641*'bulk material'!AJ641+L641*'bulk material'!AK641+M641*'bulk material'!AL641+N641*'bulk material'!AM641</f>
        <v>0.63585163924076482</v>
      </c>
      <c r="P641">
        <f>(O641-'bulk material'!O641)^2</f>
        <v>2.7450100956003212</v>
      </c>
    </row>
    <row r="642" spans="1:16" ht="15.75" thickBot="1" x14ac:dyDescent="0.3">
      <c r="A642" s="13">
        <v>-0.11795479720844249</v>
      </c>
      <c r="B642" s="13">
        <v>2.3441750623111108</v>
      </c>
      <c r="C642" s="13">
        <v>-1.9231866673775702E-2</v>
      </c>
      <c r="D642" s="13">
        <v>1.3446266448424369</v>
      </c>
      <c r="E642" s="13">
        <v>-0.24152214324737911</v>
      </c>
      <c r="F642" s="14">
        <v>-2.326506131636096</v>
      </c>
      <c r="G642" s="7">
        <f>A642+B642*'bulk material'!AI642+C642*'bulk material'!AJ642+D642*'bulk material'!AK642+E642*'bulk material'!AL642+F642*'bulk material'!AM642</f>
        <v>2.1400159158850638</v>
      </c>
      <c r="H642">
        <f>(G642-'bulk material'!N642)^2</f>
        <v>0.11111392288229299</v>
      </c>
      <c r="I642" s="13">
        <v>-2.2091567093236426</v>
      </c>
      <c r="J642" s="13">
        <v>-2.655150415248702</v>
      </c>
      <c r="K642" s="13">
        <v>-4.1063027716796601</v>
      </c>
      <c r="L642" s="13">
        <v>0.92994870967569676</v>
      </c>
      <c r="M642" s="13">
        <v>-0.98502144559722105</v>
      </c>
      <c r="N642" s="14">
        <v>0.46073366724933412</v>
      </c>
      <c r="O642">
        <f>I642+J642*'bulk material'!AI642+K642*'bulk material'!AJ642+L642*'bulk material'!AK642+M642*'bulk material'!AL642+N642*'bulk material'!AM642</f>
        <v>0.63585163924076482</v>
      </c>
      <c r="P642">
        <f>(O642-'bulk material'!O642)^2</f>
        <v>2.87922093698488</v>
      </c>
    </row>
    <row r="643" spans="1:16" ht="15.75" thickBot="1" x14ac:dyDescent="0.3">
      <c r="A643" s="13">
        <v>-0.11795479720844249</v>
      </c>
      <c r="B643" s="13">
        <v>2.3441750623111108</v>
      </c>
      <c r="C643" s="13">
        <v>-1.9231866673775702E-2</v>
      </c>
      <c r="D643" s="13">
        <v>1.3446266448424369</v>
      </c>
      <c r="E643" s="13">
        <v>-0.24152214324737911</v>
      </c>
      <c r="F643" s="14">
        <v>-2.326506131636096</v>
      </c>
      <c r="G643" s="7">
        <f>A643+B643*'bulk material'!AI643+C643*'bulk material'!AJ643+D643*'bulk material'!AK643+E643*'bulk material'!AL643+F643*'bulk material'!AM643</f>
        <v>2.1400159158850638</v>
      </c>
      <c r="H643">
        <f>(G643-'bulk material'!N643)^2</f>
        <v>4.0372826269467317E-2</v>
      </c>
      <c r="I643" s="13">
        <v>-2.2091567093236426</v>
      </c>
      <c r="J643" s="13">
        <v>-2.655150415248702</v>
      </c>
      <c r="K643" s="13">
        <v>-4.1063027716796601</v>
      </c>
      <c r="L643" s="13">
        <v>0.92994870967569676</v>
      </c>
      <c r="M643" s="13">
        <v>-0.98502144559722105</v>
      </c>
      <c r="N643" s="14">
        <v>0.46073366724933412</v>
      </c>
      <c r="O643">
        <f>I643+J643*'bulk material'!AI643+K643*'bulk material'!AJ643+L643*'bulk material'!AK643+M643*'bulk material'!AL643+N643*'bulk material'!AM643</f>
        <v>0.63585163924076482</v>
      </c>
      <c r="P643">
        <f>(O643-'bulk material'!O643)^2</f>
        <v>3.3460983905366177</v>
      </c>
    </row>
    <row r="644" spans="1:16" ht="15.75" thickBot="1" x14ac:dyDescent="0.3">
      <c r="A644" s="13">
        <v>-0.11795479720844249</v>
      </c>
      <c r="B644" s="13">
        <v>2.3441750623111108</v>
      </c>
      <c r="C644" s="13">
        <v>-1.9231866673775702E-2</v>
      </c>
      <c r="D644" s="13">
        <v>1.3446266448424369</v>
      </c>
      <c r="E644" s="13">
        <v>-0.24152214324737911</v>
      </c>
      <c r="F644" s="14">
        <v>-2.326506131636096</v>
      </c>
      <c r="G644" s="7">
        <f>A644+B644*'bulk material'!AI644+C644*'bulk material'!AJ644+D644*'bulk material'!AK644+E644*'bulk material'!AL644+F644*'bulk material'!AM644</f>
        <v>2.5669021515669881</v>
      </c>
      <c r="H644">
        <f>(G644-'bulk material'!N644)^2</f>
        <v>0.18448294928852538</v>
      </c>
      <c r="I644" s="13">
        <v>-2.2091567093236426</v>
      </c>
      <c r="J644" s="13">
        <v>-2.655150415248702</v>
      </c>
      <c r="K644" s="13">
        <v>-4.1063027716796601</v>
      </c>
      <c r="L644" s="13">
        <v>0.92994870967569676</v>
      </c>
      <c r="M644" s="13">
        <v>-0.98502144559722105</v>
      </c>
      <c r="N644" s="14">
        <v>0.46073366724933412</v>
      </c>
      <c r="O644">
        <f>I644+J644*'bulk material'!AI644+K644*'bulk material'!AJ644+L644*'bulk material'!AK644+M644*'bulk material'!AL644+N644*'bulk material'!AM644</f>
        <v>0.30621562090692672</v>
      </c>
      <c r="P644">
        <f>(O644-'bulk material'!O644)^2</f>
        <v>0.5404774977479655</v>
      </c>
    </row>
    <row r="645" spans="1:16" ht="15.75" thickBot="1" x14ac:dyDescent="0.3">
      <c r="A645" s="13">
        <v>-0.11795479720844249</v>
      </c>
      <c r="B645" s="13">
        <v>2.3441750623111108</v>
      </c>
      <c r="C645" s="13">
        <v>-1.9231866673775702E-2</v>
      </c>
      <c r="D645" s="13">
        <v>1.3446266448424369</v>
      </c>
      <c r="E645" s="13">
        <v>-0.24152214324737911</v>
      </c>
      <c r="F645" s="14">
        <v>-2.326506131636096</v>
      </c>
      <c r="G645" s="7">
        <f>A645+B645*'bulk material'!AI645+C645*'bulk material'!AJ645+D645*'bulk material'!AK645+E645*'bulk material'!AL645+F645*'bulk material'!AM645</f>
        <v>2.5669021515669881</v>
      </c>
      <c r="H645">
        <f>(G645-'bulk material'!N645)^2</f>
        <v>0.12992506769280432</v>
      </c>
      <c r="I645" s="13">
        <v>-2.2091567093236426</v>
      </c>
      <c r="J645" s="13">
        <v>-2.655150415248702</v>
      </c>
      <c r="K645" s="13">
        <v>-4.1063027716796601</v>
      </c>
      <c r="L645" s="13">
        <v>0.92994870967569676</v>
      </c>
      <c r="M645" s="13">
        <v>-0.98502144559722105</v>
      </c>
      <c r="N645" s="14">
        <v>0.46073366724933412</v>
      </c>
      <c r="O645">
        <f>I645+J645*'bulk material'!AI645+K645*'bulk material'!AJ645+L645*'bulk material'!AK645+M645*'bulk material'!AL645+N645*'bulk material'!AM645</f>
        <v>0.30621562090692672</v>
      </c>
      <c r="P645">
        <f>(O645-'bulk material'!O645)^2</f>
        <v>0.64679446683342345</v>
      </c>
    </row>
    <row r="646" spans="1:16" ht="15.75" thickBot="1" x14ac:dyDescent="0.3">
      <c r="A646" s="13">
        <v>-0.11795479720844249</v>
      </c>
      <c r="B646" s="13">
        <v>2.3441750623111108</v>
      </c>
      <c r="C646" s="13">
        <v>-1.9231866673775702E-2</v>
      </c>
      <c r="D646" s="13">
        <v>1.3446266448424369</v>
      </c>
      <c r="E646" s="13">
        <v>-0.24152214324737911</v>
      </c>
      <c r="F646" s="14">
        <v>-2.326506131636096</v>
      </c>
      <c r="G646" s="7">
        <f>A646+B646*'bulk material'!AI646+C646*'bulk material'!AJ646+D646*'bulk material'!AK646+E646*'bulk material'!AL646+F646*'bulk material'!AM646</f>
        <v>2.5669021515669881</v>
      </c>
      <c r="H646">
        <f>(G646-'bulk material'!N646)^2</f>
        <v>0.10084574933965548</v>
      </c>
      <c r="I646" s="13">
        <v>-2.2091567093236426</v>
      </c>
      <c r="J646" s="13">
        <v>-2.655150415248702</v>
      </c>
      <c r="K646" s="13">
        <v>-4.1063027716796601</v>
      </c>
      <c r="L646" s="13">
        <v>0.92994870967569676</v>
      </c>
      <c r="M646" s="13">
        <v>-0.98502144559722105</v>
      </c>
      <c r="N646" s="14">
        <v>0.46073366724933412</v>
      </c>
      <c r="O646">
        <f>I646+J646*'bulk material'!AI646+K646*'bulk material'!AJ646+L646*'bulk material'!AK646+M646*'bulk material'!AL646+N646*'bulk material'!AM646</f>
        <v>0.30621562090692672</v>
      </c>
      <c r="P646">
        <f>(O646-'bulk material'!O646)^2</f>
        <v>0.71761963567548748</v>
      </c>
    </row>
    <row r="647" spans="1:16" ht="15.75" thickBot="1" x14ac:dyDescent="0.3">
      <c r="A647" s="13">
        <v>-0.11795479720844249</v>
      </c>
      <c r="B647" s="13">
        <v>2.3441750623111108</v>
      </c>
      <c r="C647" s="13">
        <v>-1.9231866673775702E-2</v>
      </c>
      <c r="D647" s="13">
        <v>1.3446266448424369</v>
      </c>
      <c r="E647" s="13">
        <v>-0.24152214324737911</v>
      </c>
      <c r="F647" s="14">
        <v>-2.326506131636096</v>
      </c>
      <c r="G647" s="7">
        <f>A647+B647*'bulk material'!AI647+C647*'bulk material'!AJ647+D647*'bulk material'!AK647+E647*'bulk material'!AL647+F647*'bulk material'!AM647</f>
        <v>2.5669021515669881</v>
      </c>
      <c r="H647">
        <f>(G647-'bulk material'!N647)^2</f>
        <v>5.3874262986913439E-2</v>
      </c>
      <c r="I647" s="13">
        <v>-2.2091567093236426</v>
      </c>
      <c r="J647" s="13">
        <v>-2.655150415248702</v>
      </c>
      <c r="K647" s="13">
        <v>-4.1063027716796601</v>
      </c>
      <c r="L647" s="13">
        <v>0.92994870967569676</v>
      </c>
      <c r="M647" s="13">
        <v>-0.98502144559722105</v>
      </c>
      <c r="N647" s="14">
        <v>0.46073366724933412</v>
      </c>
      <c r="O647">
        <f>I647+J647*'bulk material'!AI647+K647*'bulk material'!AJ647+L647*'bulk material'!AK647+M647*'bulk material'!AL647+N647*'bulk material'!AM647</f>
        <v>0.30621562090692672</v>
      </c>
      <c r="P647">
        <f>(O647-'bulk material'!O647)^2</f>
        <v>0.86970215606792056</v>
      </c>
    </row>
    <row r="648" spans="1:16" ht="15.75" thickBot="1" x14ac:dyDescent="0.3">
      <c r="A648" s="13">
        <v>-0.11795479720844249</v>
      </c>
      <c r="B648" s="13">
        <v>2.3441750623111108</v>
      </c>
      <c r="C648" s="13">
        <v>-1.9231866673775702E-2</v>
      </c>
      <c r="D648" s="13">
        <v>1.3446266448424369</v>
      </c>
      <c r="E648" s="13">
        <v>-0.24152214324737911</v>
      </c>
      <c r="F648" s="14">
        <v>-2.326506131636096</v>
      </c>
      <c r="G648" s="7">
        <f>A648+B648*'bulk material'!AI648+C648*'bulk material'!AJ648+D648*'bulk material'!AK648+E648*'bulk material'!AL648+F648*'bulk material'!AM648</f>
        <v>1.9701174823562271</v>
      </c>
      <c r="H648">
        <f>(G648-'bulk material'!N648)^2</f>
        <v>0.49574433820904118</v>
      </c>
      <c r="I648" s="13">
        <v>-2.2091567093236426</v>
      </c>
      <c r="J648" s="13">
        <v>-2.655150415248702</v>
      </c>
      <c r="K648" s="13">
        <v>-4.1063027716796601</v>
      </c>
      <c r="L648" s="13">
        <v>0.92994870967569676</v>
      </c>
      <c r="M648" s="13">
        <v>-0.98502144559722105</v>
      </c>
      <c r="N648" s="14">
        <v>0.46073366724933412</v>
      </c>
      <c r="O648">
        <f>I648+J648*'bulk material'!AI648+K648*'bulk material'!AJ648+L648*'bulk material'!AK648+M648*'bulk material'!AL648+N648*'bulk material'!AM648</f>
        <v>1.0759927790928714</v>
      </c>
      <c r="P648">
        <f>(O648-'bulk material'!O648)^2</f>
        <v>1.3433587928982111</v>
      </c>
    </row>
    <row r="649" spans="1:16" ht="15.75" thickBot="1" x14ac:dyDescent="0.3">
      <c r="A649" s="13">
        <v>-0.11795479720844249</v>
      </c>
      <c r="B649" s="13">
        <v>2.3441750623111108</v>
      </c>
      <c r="C649" s="13">
        <v>-1.9231866673775702E-2</v>
      </c>
      <c r="D649" s="13">
        <v>1.3446266448424369</v>
      </c>
      <c r="E649" s="13">
        <v>-0.24152214324737911</v>
      </c>
      <c r="F649" s="14">
        <v>-2.326506131636096</v>
      </c>
      <c r="G649" s="7">
        <f>A649+B649*'bulk material'!AI649+C649*'bulk material'!AJ649+D649*'bulk material'!AK649+E649*'bulk material'!AL649+F649*'bulk material'!AM649</f>
        <v>1.9701174823562271</v>
      </c>
      <c r="H649">
        <f>(G649-'bulk material'!N649)^2</f>
        <v>0.39545927407231596</v>
      </c>
      <c r="I649" s="13">
        <v>-2.2091567093236426</v>
      </c>
      <c r="J649" s="13">
        <v>-2.655150415248702</v>
      </c>
      <c r="K649" s="13">
        <v>-4.1063027716796601</v>
      </c>
      <c r="L649" s="13">
        <v>0.92994870967569676</v>
      </c>
      <c r="M649" s="13">
        <v>-0.98502144559722105</v>
      </c>
      <c r="N649" s="14">
        <v>0.46073366724933412</v>
      </c>
      <c r="O649">
        <f>I649+J649*'bulk material'!AI649+K649*'bulk material'!AJ649+L649*'bulk material'!AK649+M649*'bulk material'!AL649+N649*'bulk material'!AM649</f>
        <v>1.0759927790928714</v>
      </c>
      <c r="P649">
        <f>(O649-'bulk material'!O649)^2</f>
        <v>1.5234203990148025</v>
      </c>
    </row>
    <row r="650" spans="1:16" ht="15.75" thickBot="1" x14ac:dyDescent="0.3">
      <c r="A650" s="13">
        <v>-0.11795479720844249</v>
      </c>
      <c r="B650" s="13">
        <v>2.3441750623111108</v>
      </c>
      <c r="C650" s="13">
        <v>-1.9231866673775702E-2</v>
      </c>
      <c r="D650" s="13">
        <v>1.3446266448424369</v>
      </c>
      <c r="E650" s="13">
        <v>-0.24152214324737911</v>
      </c>
      <c r="F650" s="14">
        <v>-2.326506131636096</v>
      </c>
      <c r="G650" s="7">
        <f>A650+B650*'bulk material'!AI650+C650*'bulk material'!AJ650+D650*'bulk material'!AK650+E650*'bulk material'!AL650+F650*'bulk material'!AM650</f>
        <v>1.9701174823562271</v>
      </c>
      <c r="H650">
        <f>(G650-'bulk material'!N650)^2</f>
        <v>0.21447142560175325</v>
      </c>
      <c r="I650" s="13">
        <v>-2.2091567093236426</v>
      </c>
      <c r="J650" s="13">
        <v>-2.655150415248702</v>
      </c>
      <c r="K650" s="13">
        <v>-4.1063027716796601</v>
      </c>
      <c r="L650" s="13">
        <v>0.92994870967569676</v>
      </c>
      <c r="M650" s="13">
        <v>-0.98502144559722105</v>
      </c>
      <c r="N650" s="14">
        <v>0.46073366724933412</v>
      </c>
      <c r="O650">
        <f>I650+J650*'bulk material'!AI650+K650*'bulk material'!AJ650+L650*'bulk material'!AK650+M650*'bulk material'!AL650+N650*'bulk material'!AM650</f>
        <v>1.0759927790928714</v>
      </c>
      <c r="P650">
        <f>(O650-'bulk material'!O650)^2</f>
        <v>1.9600394960795693</v>
      </c>
    </row>
    <row r="651" spans="1:16" ht="15.75" thickBot="1" x14ac:dyDescent="0.3">
      <c r="A651" s="13">
        <v>-0.11795479720844249</v>
      </c>
      <c r="B651" s="13">
        <v>2.3441750623111108</v>
      </c>
      <c r="C651" s="13">
        <v>-1.9231866673775702E-2</v>
      </c>
      <c r="D651" s="13">
        <v>1.3446266448424369</v>
      </c>
      <c r="E651" s="13">
        <v>-0.24152214324737911</v>
      </c>
      <c r="F651" s="14">
        <v>-2.326506131636096</v>
      </c>
      <c r="G651" s="7">
        <f>A651+B651*'bulk material'!AI651+C651*'bulk material'!AJ651+D651*'bulk material'!AK651+E651*'bulk material'!AL651+F651*'bulk material'!AM651</f>
        <v>1.9701174823562271</v>
      </c>
      <c r="H651">
        <f>(G651-'bulk material'!N651)^2</f>
        <v>0.117409137210917</v>
      </c>
      <c r="I651" s="13">
        <v>-2.2091567093236426</v>
      </c>
      <c r="J651" s="13">
        <v>-2.655150415248702</v>
      </c>
      <c r="K651" s="13">
        <v>-4.1063027716796601</v>
      </c>
      <c r="L651" s="13">
        <v>0.92994870967569676</v>
      </c>
      <c r="M651" s="13">
        <v>-0.98502144559722105</v>
      </c>
      <c r="N651" s="14">
        <v>0.46073366724933412</v>
      </c>
      <c r="O651">
        <f>I651+J651*'bulk material'!AI651+K651*'bulk material'!AJ651+L651*'bulk material'!AK651+M651*'bulk material'!AL651+N651*'bulk material'!AM651</f>
        <v>1.0759927790928714</v>
      </c>
      <c r="P651">
        <f>(O651-'bulk material'!O651)^2</f>
        <v>2.3118428142458565</v>
      </c>
    </row>
    <row r="652" spans="1:16" ht="15.75" thickBot="1" x14ac:dyDescent="0.3">
      <c r="A652" s="13">
        <v>-0.11795479720844249</v>
      </c>
      <c r="B652" s="13">
        <v>2.3441750623111108</v>
      </c>
      <c r="C652" s="13">
        <v>-1.9231866673775702E-2</v>
      </c>
      <c r="D652" s="13">
        <v>1.3446266448424369</v>
      </c>
      <c r="E652" s="13">
        <v>-0.24152214324737911</v>
      </c>
      <c r="F652" s="14">
        <v>-2.326506131636096</v>
      </c>
      <c r="G652" s="7">
        <f>A652+B652*'bulk material'!AI652+C652*'bulk material'!AJ652+D652*'bulk material'!AK652+E652*'bulk material'!AL652+F652*'bulk material'!AM652</f>
        <v>1.9499226963934997</v>
      </c>
      <c r="H652">
        <f>(G652-'bulk material'!N652)^2</f>
        <v>0.63805874249016814</v>
      </c>
      <c r="I652" s="13">
        <v>-2.2091567093236426</v>
      </c>
      <c r="J652" s="13">
        <v>-2.655150415248702</v>
      </c>
      <c r="K652" s="13">
        <v>-4.1063027716796601</v>
      </c>
      <c r="L652" s="13">
        <v>0.92994870967569676</v>
      </c>
      <c r="M652" s="13">
        <v>-0.98502144559722105</v>
      </c>
      <c r="N652" s="14">
        <v>0.46073366724933412</v>
      </c>
      <c r="O652">
        <f>I652+J652*'bulk material'!AI652+K652*'bulk material'!AJ652+L652*'bulk material'!AK652+M652*'bulk material'!AL652+N652*'bulk material'!AM652</f>
        <v>1.4192428103556971</v>
      </c>
      <c r="P652">
        <f>(O652-'bulk material'!O652)^2</f>
        <v>0.88340090684331296</v>
      </c>
    </row>
    <row r="653" spans="1:16" ht="15.75" thickBot="1" x14ac:dyDescent="0.3">
      <c r="A653" s="13">
        <v>-0.11795479720844249</v>
      </c>
      <c r="B653" s="13">
        <v>2.3441750623111108</v>
      </c>
      <c r="C653" s="13">
        <v>-1.9231866673775702E-2</v>
      </c>
      <c r="D653" s="13">
        <v>1.3446266448424369</v>
      </c>
      <c r="E653" s="13">
        <v>-0.24152214324737911</v>
      </c>
      <c r="F653" s="14">
        <v>-2.326506131636096</v>
      </c>
      <c r="G653" s="7">
        <f>A653+B653*'bulk material'!AI653+C653*'bulk material'!AJ653+D653*'bulk material'!AK653+E653*'bulk material'!AL653+F653*'bulk material'!AM653</f>
        <v>1.9499226963934997</v>
      </c>
      <c r="H653">
        <f>(G653-'bulk material'!N653)^2</f>
        <v>0.37710505653164161</v>
      </c>
      <c r="I653" s="13">
        <v>-2.2091567093236426</v>
      </c>
      <c r="J653" s="13">
        <v>-2.655150415248702</v>
      </c>
      <c r="K653" s="13">
        <v>-4.1063027716796601</v>
      </c>
      <c r="L653" s="13">
        <v>0.92994870967569676</v>
      </c>
      <c r="M653" s="13">
        <v>-0.98502144559722105</v>
      </c>
      <c r="N653" s="14">
        <v>0.46073366724933412</v>
      </c>
      <c r="O653">
        <f>I653+J653*'bulk material'!AI653+K653*'bulk material'!AJ653+L653*'bulk material'!AK653+M653*'bulk material'!AL653+N653*'bulk material'!AM653</f>
        <v>1.4192428103556971</v>
      </c>
      <c r="P653">
        <f>(O653-'bulk material'!O653)^2</f>
        <v>1.2647051066821775</v>
      </c>
    </row>
    <row r="654" spans="1:16" ht="15.75" thickBot="1" x14ac:dyDescent="0.3">
      <c r="A654" s="13">
        <v>-0.11795479720844249</v>
      </c>
      <c r="B654" s="13">
        <v>2.3441750623111108</v>
      </c>
      <c r="C654" s="13">
        <v>-1.9231866673775702E-2</v>
      </c>
      <c r="D654" s="13">
        <v>1.3446266448424369</v>
      </c>
      <c r="E654" s="13">
        <v>-0.24152214324737911</v>
      </c>
      <c r="F654" s="14">
        <v>-2.326506131636096</v>
      </c>
      <c r="G654" s="7">
        <f>A654+B654*'bulk material'!AI654+C654*'bulk material'!AJ654+D654*'bulk material'!AK654+E654*'bulk material'!AL654+F654*'bulk material'!AM654</f>
        <v>1.9499226963934997</v>
      </c>
      <c r="H654">
        <f>(G654-'bulk material'!N654)^2</f>
        <v>0.27694035476219681</v>
      </c>
      <c r="I654" s="13">
        <v>-2.2091567093236426</v>
      </c>
      <c r="J654" s="13">
        <v>-2.655150415248702</v>
      </c>
      <c r="K654" s="13">
        <v>-4.1063027716796601</v>
      </c>
      <c r="L654" s="13">
        <v>0.92994870967569676</v>
      </c>
      <c r="M654" s="13">
        <v>-0.98502144559722105</v>
      </c>
      <c r="N654" s="14">
        <v>0.46073366724933412</v>
      </c>
      <c r="O654">
        <f>I654+J654*'bulk material'!AI654+K654*'bulk material'!AJ654+L654*'bulk material'!AK654+M654*'bulk material'!AL654+N654*'bulk material'!AM654</f>
        <v>1.4192428103556971</v>
      </c>
      <c r="P654">
        <f>(O654-'bulk material'!O654)^2</f>
        <v>1.4699832513135793</v>
      </c>
    </row>
    <row r="655" spans="1:16" ht="15.75" thickBot="1" x14ac:dyDescent="0.3">
      <c r="A655" s="13">
        <v>-0.11795479720844249</v>
      </c>
      <c r="B655" s="13">
        <v>2.3441750623111108</v>
      </c>
      <c r="C655" s="13">
        <v>-1.9231866673775702E-2</v>
      </c>
      <c r="D655" s="13">
        <v>1.3446266448424369</v>
      </c>
      <c r="E655" s="13">
        <v>-0.24152214324737911</v>
      </c>
      <c r="F655" s="14">
        <v>-2.326506131636096</v>
      </c>
      <c r="G655" s="7">
        <f>A655+B655*'bulk material'!AI655+C655*'bulk material'!AJ655+D655*'bulk material'!AK655+E655*'bulk material'!AL655+F655*'bulk material'!AM655</f>
        <v>4.0972763118499547</v>
      </c>
      <c r="H655">
        <f>(G655-'bulk material'!N655)^2</f>
        <v>4.0596278126323528E-2</v>
      </c>
      <c r="I655" s="13">
        <v>-2.2091567093236426</v>
      </c>
      <c r="J655" s="13">
        <v>-2.655150415248702</v>
      </c>
      <c r="K655" s="13">
        <v>-4.1063027716796601</v>
      </c>
      <c r="L655" s="13">
        <v>0.92994870967569676</v>
      </c>
      <c r="M655" s="13">
        <v>-0.98502144559722105</v>
      </c>
      <c r="N655" s="14">
        <v>0.46073366724933412</v>
      </c>
      <c r="O655">
        <f>I655+J655*'bulk material'!AI655+K655*'bulk material'!AJ655+L655*'bulk material'!AK655+M655*'bulk material'!AL655+N655*'bulk material'!AM655</f>
        <v>-2.1501309159119453</v>
      </c>
      <c r="P655">
        <f>(O655-'bulk material'!O655)^2</f>
        <v>2.6663376182982201</v>
      </c>
    </row>
    <row r="656" spans="1:16" ht="15.75" thickBot="1" x14ac:dyDescent="0.3">
      <c r="A656" s="13">
        <v>-0.11795479720844249</v>
      </c>
      <c r="B656" s="13">
        <v>2.3441750623111108</v>
      </c>
      <c r="C656" s="13">
        <v>-1.9231866673775702E-2</v>
      </c>
      <c r="D656" s="13">
        <v>1.3446266448424369</v>
      </c>
      <c r="E656" s="13">
        <v>-0.24152214324737911</v>
      </c>
      <c r="F656" s="14">
        <v>-2.326506131636096</v>
      </c>
      <c r="G656" s="7">
        <f>A656+B656*'bulk material'!AI656+C656*'bulk material'!AJ656+D656*'bulk material'!AK656+E656*'bulk material'!AL656+F656*'bulk material'!AM656</f>
        <v>2.6540918029198339</v>
      </c>
      <c r="H656">
        <f>(G656-'bulk material'!N656)^2</f>
        <v>9.6454816505971604E-3</v>
      </c>
      <c r="I656" s="13">
        <v>-2.2091567093236426</v>
      </c>
      <c r="J656" s="13">
        <v>-2.655150415248702</v>
      </c>
      <c r="K656" s="13">
        <v>-4.1063027716796601</v>
      </c>
      <c r="L656" s="13">
        <v>0.92994870967569676</v>
      </c>
      <c r="M656" s="13">
        <v>-0.98502144559722105</v>
      </c>
      <c r="N656" s="14">
        <v>0.46073366724933412</v>
      </c>
      <c r="O656">
        <f>I656+J656*'bulk material'!AI656+K656*'bulk material'!AJ656+L656*'bulk material'!AK656+M656*'bulk material'!AL656+N656*'bulk material'!AM656</f>
        <v>-0.3847234953627004</v>
      </c>
      <c r="P656">
        <f>(O656-'bulk material'!O656)^2</f>
        <v>1.4318608581862537</v>
      </c>
    </row>
    <row r="657" spans="1:16" ht="15.75" thickBot="1" x14ac:dyDescent="0.3">
      <c r="A657" s="13">
        <v>-0.11795479720844249</v>
      </c>
      <c r="B657" s="13">
        <v>2.3441750623111108</v>
      </c>
      <c r="C657" s="13">
        <v>-1.9231866673775702E-2</v>
      </c>
      <c r="D657" s="13">
        <v>1.3446266448424369</v>
      </c>
      <c r="E657" s="13">
        <v>-0.24152214324737911</v>
      </c>
      <c r="F657" s="14">
        <v>-2.326506131636096</v>
      </c>
      <c r="G657" s="7">
        <f>A657+B657*'bulk material'!AI657+C657*'bulk material'!AJ657+D657*'bulk material'!AK657+E657*'bulk material'!AL657+F657*'bulk material'!AM657</f>
        <v>2.6540918029198339</v>
      </c>
      <c r="H657">
        <f>(G657-'bulk material'!N657)^2</f>
        <v>8.1314916649048802E-7</v>
      </c>
      <c r="I657" s="13">
        <v>-2.2091567093236426</v>
      </c>
      <c r="J657" s="13">
        <v>-2.655150415248702</v>
      </c>
      <c r="K657" s="13">
        <v>-4.1063027716796601</v>
      </c>
      <c r="L657" s="13">
        <v>0.92994870967569676</v>
      </c>
      <c r="M657" s="13">
        <v>-0.98502144559722105</v>
      </c>
      <c r="N657" s="14">
        <v>0.46073366724933412</v>
      </c>
      <c r="O657">
        <f>I657+J657*'bulk material'!AI657+K657*'bulk material'!AJ657+L657*'bulk material'!AK657+M657*'bulk material'!AL657+N657*'bulk material'!AM657</f>
        <v>-0.3847234953627004</v>
      </c>
      <c r="P657">
        <f>(O657-'bulk material'!O657)^2</f>
        <v>1.6742122760194553</v>
      </c>
    </row>
    <row r="658" spans="1:16" ht="15.75" thickBot="1" x14ac:dyDescent="0.3">
      <c r="A658" s="13">
        <v>-0.11795479720844249</v>
      </c>
      <c r="B658" s="13">
        <v>2.3441750623111108</v>
      </c>
      <c r="C658" s="13">
        <v>-1.9231866673775702E-2</v>
      </c>
      <c r="D658" s="13">
        <v>1.3446266448424369</v>
      </c>
      <c r="E658" s="13">
        <v>-0.24152214324737911</v>
      </c>
      <c r="F658" s="14">
        <v>-2.326506131636096</v>
      </c>
      <c r="G658" s="7">
        <f>A658+B658*'bulk material'!AI658+C658*'bulk material'!AJ658+D658*'bulk material'!AK658+E658*'bulk material'!AL658+F658*'bulk material'!AM658</f>
        <v>2.6540918029198339</v>
      </c>
      <c r="H658">
        <f>(G658-'bulk material'!N658)^2</f>
        <v>5.8055843036759784E-3</v>
      </c>
      <c r="I658" s="13">
        <v>-2.2091567093236426</v>
      </c>
      <c r="J658" s="13">
        <v>-2.655150415248702</v>
      </c>
      <c r="K658" s="13">
        <v>-4.1063027716796601</v>
      </c>
      <c r="L658" s="13">
        <v>0.92994870967569676</v>
      </c>
      <c r="M658" s="13">
        <v>-0.98502144559722105</v>
      </c>
      <c r="N658" s="14">
        <v>0.46073366724933412</v>
      </c>
      <c r="O658">
        <f>I658+J658*'bulk material'!AI658+K658*'bulk material'!AJ658+L658*'bulk material'!AK658+M658*'bulk material'!AL658+N658*'bulk material'!AM658</f>
        <v>-0.3847234953627004</v>
      </c>
      <c r="P658">
        <f>(O658-'bulk material'!O658)^2</f>
        <v>1.8796675516211458</v>
      </c>
    </row>
    <row r="659" spans="1:16" ht="15.75" thickBot="1" x14ac:dyDescent="0.3">
      <c r="A659" s="13">
        <v>-0.11795479720844249</v>
      </c>
      <c r="B659" s="13">
        <v>2.3441750623111108</v>
      </c>
      <c r="C659" s="13">
        <v>-1.9231866673775702E-2</v>
      </c>
      <c r="D659" s="13">
        <v>1.3446266448424369</v>
      </c>
      <c r="E659" s="13">
        <v>-0.24152214324737911</v>
      </c>
      <c r="F659" s="14">
        <v>-2.326506131636096</v>
      </c>
      <c r="G659" s="7">
        <f>A659+B659*'bulk material'!AI659+C659*'bulk material'!AJ659+D659*'bulk material'!AK659+E659*'bulk material'!AL659+F659*'bulk material'!AM659</f>
        <v>2.1737854897870323</v>
      </c>
      <c r="H659">
        <f>(G659-'bulk material'!N659)^2</f>
        <v>4.85093969122962E-2</v>
      </c>
      <c r="I659" s="13">
        <v>-2.2091567093236426</v>
      </c>
      <c r="J659" s="13">
        <v>-2.655150415248702</v>
      </c>
      <c r="K659" s="13">
        <v>-4.1063027716796601</v>
      </c>
      <c r="L659" s="13">
        <v>0.92994870967569676</v>
      </c>
      <c r="M659" s="13">
        <v>-0.98502144559722105</v>
      </c>
      <c r="N659" s="14">
        <v>0.46073366724933412</v>
      </c>
      <c r="O659">
        <f>I659+J659*'bulk material'!AI659+K659*'bulk material'!AJ659+L659*'bulk material'!AK659+M659*'bulk material'!AL659+N659*'bulk material'!AM659</f>
        <v>-0.19958995191108098</v>
      </c>
      <c r="P659">
        <f>(O659-'bulk material'!O659)^2</f>
        <v>0.69492885785343872</v>
      </c>
    </row>
    <row r="660" spans="1:16" ht="15.75" thickBot="1" x14ac:dyDescent="0.3">
      <c r="A660" s="13">
        <v>-0.11795479720844249</v>
      </c>
      <c r="B660" s="13">
        <v>2.3441750623111108</v>
      </c>
      <c r="C660" s="13">
        <v>-1.9231866673775702E-2</v>
      </c>
      <c r="D660" s="13">
        <v>1.3446266448424369</v>
      </c>
      <c r="E660" s="13">
        <v>-0.24152214324737911</v>
      </c>
      <c r="F660" s="14">
        <v>-2.326506131636096</v>
      </c>
      <c r="G660" s="7">
        <f>A660+B660*'bulk material'!AI660+C660*'bulk material'!AJ660+D660*'bulk material'!AK660+E660*'bulk material'!AL660+F660*'bulk material'!AM660</f>
        <v>2.1737854897870323</v>
      </c>
      <c r="H660">
        <f>(G660-'bulk material'!N660)^2</f>
        <v>0.1663474694102014</v>
      </c>
      <c r="I660" s="13">
        <v>-2.2091567093236426</v>
      </c>
      <c r="J660" s="13">
        <v>-2.655150415248702</v>
      </c>
      <c r="K660" s="13">
        <v>-4.1063027716796601</v>
      </c>
      <c r="L660" s="13">
        <v>0.92994870967569676</v>
      </c>
      <c r="M660" s="13">
        <v>-0.98502144559722105</v>
      </c>
      <c r="N660" s="14">
        <v>0.46073366724933412</v>
      </c>
      <c r="O660">
        <f>I660+J660*'bulk material'!AI660+K660*'bulk material'!AJ660+L660*'bulk material'!AK660+M660*'bulk material'!AL660+N660*'bulk material'!AM660</f>
        <v>-0.19958995191108098</v>
      </c>
      <c r="P660">
        <f>(O660-'bulk material'!O660)^2</f>
        <v>1.0429160429135647</v>
      </c>
    </row>
    <row r="661" spans="1:16" ht="15.75" thickBot="1" x14ac:dyDescent="0.3">
      <c r="A661" s="13">
        <v>-0.11795479720844249</v>
      </c>
      <c r="B661" s="13">
        <v>2.3441750623111108</v>
      </c>
      <c r="C661" s="13">
        <v>-1.9231866673775702E-2</v>
      </c>
      <c r="D661" s="13">
        <v>1.3446266448424369</v>
      </c>
      <c r="E661" s="13">
        <v>-0.24152214324737911</v>
      </c>
      <c r="F661" s="14">
        <v>-2.326506131636096</v>
      </c>
      <c r="G661" s="7">
        <f>A661+B661*'bulk material'!AI661+C661*'bulk material'!AJ661+D661*'bulk material'!AK661+E661*'bulk material'!AL661+F661*'bulk material'!AM661</f>
        <v>2.6665232479050056</v>
      </c>
      <c r="H661">
        <f>(G661-'bulk material'!N661)^2</f>
        <v>0.11799808769041607</v>
      </c>
      <c r="I661" s="13">
        <v>-2.2091567093236426</v>
      </c>
      <c r="J661" s="13">
        <v>-2.655150415248702</v>
      </c>
      <c r="K661" s="13">
        <v>-4.1063027716796601</v>
      </c>
      <c r="L661" s="13">
        <v>0.92994870967569676</v>
      </c>
      <c r="M661" s="13">
        <v>-0.98502144559722105</v>
      </c>
      <c r="N661" s="14">
        <v>0.46073366724933412</v>
      </c>
      <c r="O661">
        <f>I661+J661*'bulk material'!AI661+K661*'bulk material'!AJ661+L661*'bulk material'!AK661+M661*'bulk material'!AL661+N661*'bulk material'!AM661</f>
        <v>0.43516314748031115</v>
      </c>
      <c r="P661">
        <f>(O661-'bulk material'!O661)^2</f>
        <v>0.77238014038363711</v>
      </c>
    </row>
    <row r="662" spans="1:16" ht="15.75" thickBot="1" x14ac:dyDescent="0.3">
      <c r="A662" s="13">
        <v>-0.11795479720844249</v>
      </c>
      <c r="B662" s="13">
        <v>2.3441750623111108</v>
      </c>
      <c r="C662" s="13">
        <v>-1.9231866673775702E-2</v>
      </c>
      <c r="D662" s="13">
        <v>1.3446266448424369</v>
      </c>
      <c r="E662" s="13">
        <v>-0.24152214324737911</v>
      </c>
      <c r="F662" s="14">
        <v>-2.326506131636096</v>
      </c>
      <c r="G662" s="7">
        <f>A662+B662*'bulk material'!AI662+C662*'bulk material'!AJ662+D662*'bulk material'!AK662+E662*'bulk material'!AL662+F662*'bulk material'!AM662</f>
        <v>2.6665232479050056</v>
      </c>
      <c r="H662">
        <f>(G662-'bulk material'!N662)^2</f>
        <v>7.3023208309182561E-2</v>
      </c>
      <c r="I662" s="13">
        <v>-2.2091567093236426</v>
      </c>
      <c r="J662" s="13">
        <v>-2.655150415248702</v>
      </c>
      <c r="K662" s="13">
        <v>-4.1063027716796601</v>
      </c>
      <c r="L662" s="13">
        <v>0.92994870967569676</v>
      </c>
      <c r="M662" s="13">
        <v>-0.98502144559722105</v>
      </c>
      <c r="N662" s="14">
        <v>0.46073366724933412</v>
      </c>
      <c r="O662">
        <f>I662+J662*'bulk material'!AI662+K662*'bulk material'!AJ662+L662*'bulk material'!AK662+M662*'bulk material'!AL662+N662*'bulk material'!AM662</f>
        <v>0.43516314748031115</v>
      </c>
      <c r="P662">
        <f>(O662-'bulk material'!O662)^2</f>
        <v>0.90655540866956441</v>
      </c>
    </row>
    <row r="663" spans="1:16" ht="15.75" thickBot="1" x14ac:dyDescent="0.3">
      <c r="A663" s="13">
        <v>-0.11795479720844249</v>
      </c>
      <c r="B663" s="13">
        <v>2.3441750623111108</v>
      </c>
      <c r="C663" s="13">
        <v>-1.9231866673775702E-2</v>
      </c>
      <c r="D663" s="13">
        <v>1.3446266448424369</v>
      </c>
      <c r="E663" s="13">
        <v>-0.24152214324737911</v>
      </c>
      <c r="F663" s="14">
        <v>-2.326506131636096</v>
      </c>
      <c r="G663" s="7">
        <f>A663+B663*'bulk material'!AI663+C663*'bulk material'!AJ663+D663*'bulk material'!AK663+E663*'bulk material'!AL663+F663*'bulk material'!AM663</f>
        <v>2.6665232479050056</v>
      </c>
      <c r="H663">
        <f>(G663-'bulk material'!N663)^2</f>
        <v>2.6118737420802479E-2</v>
      </c>
      <c r="I663" s="13">
        <v>-2.2091567093236426</v>
      </c>
      <c r="J663" s="13">
        <v>-2.655150415248702</v>
      </c>
      <c r="K663" s="13">
        <v>-4.1063027716796601</v>
      </c>
      <c r="L663" s="13">
        <v>0.92994870967569676</v>
      </c>
      <c r="M663" s="13">
        <v>-0.98502144559722105</v>
      </c>
      <c r="N663" s="14">
        <v>0.46073366724933412</v>
      </c>
      <c r="O663">
        <f>I663+J663*'bulk material'!AI663+K663*'bulk material'!AJ663+L663*'bulk material'!AK663+M663*'bulk material'!AL663+N663*'bulk material'!AM663</f>
        <v>0.43516314748031115</v>
      </c>
      <c r="P663">
        <f>(O663-'bulk material'!O663)^2</f>
        <v>1.1251845708688606</v>
      </c>
    </row>
    <row r="664" spans="1:16" ht="15.75" thickBot="1" x14ac:dyDescent="0.3">
      <c r="A664" s="13">
        <v>-0.11795479720844249</v>
      </c>
      <c r="B664" s="13">
        <v>2.3441750623111108</v>
      </c>
      <c r="C664" s="13">
        <v>-1.9231866673775702E-2</v>
      </c>
      <c r="D664" s="13">
        <v>1.3446266448424369</v>
      </c>
      <c r="E664" s="13">
        <v>-0.24152214324737911</v>
      </c>
      <c r="F664" s="14">
        <v>-2.326506131636096</v>
      </c>
      <c r="G664" s="7">
        <f>A664+B664*'bulk material'!AI664+C664*'bulk material'!AJ664+D664*'bulk material'!AK664+E664*'bulk material'!AL664+F664*'bulk material'!AM664</f>
        <v>2.6695935232586381</v>
      </c>
      <c r="H664">
        <f>(G664-'bulk material'!N664)^2</f>
        <v>0.50040671523847347</v>
      </c>
      <c r="I664" s="13">
        <v>-2.2091567093236426</v>
      </c>
      <c r="J664" s="13">
        <v>-2.655150415248702</v>
      </c>
      <c r="K664" s="13">
        <v>-4.1063027716796601</v>
      </c>
      <c r="L664" s="13">
        <v>0.92994870967569676</v>
      </c>
      <c r="M664" s="13">
        <v>-0.98502144559722105</v>
      </c>
      <c r="N664" s="14">
        <v>0.46073366724933412</v>
      </c>
      <c r="O664">
        <f>I664+J664*'bulk material'!AI664+K664*'bulk material'!AJ664+L664*'bulk material'!AK664+M664*'bulk material'!AL664+N664*'bulk material'!AM664</f>
        <v>0.77380584207064196</v>
      </c>
      <c r="P664">
        <f>(O664-'bulk material'!O664)^2</f>
        <v>0.33222931393473226</v>
      </c>
    </row>
    <row r="665" spans="1:16" ht="15.75" thickBot="1" x14ac:dyDescent="0.3">
      <c r="A665" s="13">
        <v>-0.11795479720844249</v>
      </c>
      <c r="B665" s="13">
        <v>2.3441750623111108</v>
      </c>
      <c r="C665" s="13">
        <v>-1.9231866673775702E-2</v>
      </c>
      <c r="D665" s="13">
        <v>1.3446266448424369</v>
      </c>
      <c r="E665" s="13">
        <v>-0.24152214324737911</v>
      </c>
      <c r="F665" s="14">
        <v>-2.326506131636096</v>
      </c>
      <c r="G665" s="7">
        <f>A665+B665*'bulk material'!AI665+C665*'bulk material'!AJ665+D665*'bulk material'!AK665+E665*'bulk material'!AL665+F665*'bulk material'!AM665</f>
        <v>2.6695935232586381</v>
      </c>
      <c r="H665">
        <f>(G665-'bulk material'!N665)^2</f>
        <v>0.41654413415225688</v>
      </c>
      <c r="I665" s="13">
        <v>-2.2091567093236426</v>
      </c>
      <c r="J665" s="13">
        <v>-2.655150415248702</v>
      </c>
      <c r="K665" s="13">
        <v>-4.1063027716796601</v>
      </c>
      <c r="L665" s="13">
        <v>0.92994870967569676</v>
      </c>
      <c r="M665" s="13">
        <v>-0.98502144559722105</v>
      </c>
      <c r="N665" s="14">
        <v>0.46073366724933412</v>
      </c>
      <c r="O665">
        <f>I665+J665*'bulk material'!AI665+K665*'bulk material'!AJ665+L665*'bulk material'!AK665+M665*'bulk material'!AL665+N665*'bulk material'!AM665</f>
        <v>0.77380584207064196</v>
      </c>
      <c r="P665">
        <f>(O665-'bulk material'!O665)^2</f>
        <v>0.40753588966527432</v>
      </c>
    </row>
    <row r="666" spans="1:16" ht="15.75" thickBot="1" x14ac:dyDescent="0.3">
      <c r="A666" s="13">
        <v>-0.11795479720844249</v>
      </c>
      <c r="B666" s="13">
        <v>2.3441750623111108</v>
      </c>
      <c r="C666" s="13">
        <v>-1.9231866673775702E-2</v>
      </c>
      <c r="D666" s="13">
        <v>1.3446266448424369</v>
      </c>
      <c r="E666" s="13">
        <v>-0.24152214324737911</v>
      </c>
      <c r="F666" s="14">
        <v>-2.326506131636096</v>
      </c>
      <c r="G666" s="7">
        <f>A666+B666*'bulk material'!AI666+C666*'bulk material'!AJ666+D666*'bulk material'!AK666+E666*'bulk material'!AL666+F666*'bulk material'!AM666</f>
        <v>2.6695935232586381</v>
      </c>
      <c r="H666">
        <f>(G666-'bulk material'!N666)^2</f>
        <v>0.33115404335920173</v>
      </c>
      <c r="I666" s="13">
        <v>-2.2091567093236426</v>
      </c>
      <c r="J666" s="13">
        <v>-2.655150415248702</v>
      </c>
      <c r="K666" s="13">
        <v>-4.1063027716796601</v>
      </c>
      <c r="L666" s="13">
        <v>0.92994870967569676</v>
      </c>
      <c r="M666" s="13">
        <v>-0.98502144559722105</v>
      </c>
      <c r="N666" s="14">
        <v>0.46073366724933412</v>
      </c>
      <c r="O666">
        <f>I666+J666*'bulk material'!AI666+K666*'bulk material'!AJ666+L666*'bulk material'!AK666+M666*'bulk material'!AL666+N666*'bulk material'!AM666</f>
        <v>0.77380584207064196</v>
      </c>
      <c r="P666">
        <f>(O666-'bulk material'!O666)^2</f>
        <v>0.50172831102304583</v>
      </c>
    </row>
    <row r="667" spans="1:16" ht="15.75" thickBot="1" x14ac:dyDescent="0.3">
      <c r="A667" s="13">
        <v>-0.11795479720844249</v>
      </c>
      <c r="B667" s="13">
        <v>2.3441750623111108</v>
      </c>
      <c r="C667" s="13">
        <v>-1.9231866673775702E-2</v>
      </c>
      <c r="D667" s="13">
        <v>1.3446266448424369</v>
      </c>
      <c r="E667" s="13">
        <v>-0.24152214324737911</v>
      </c>
      <c r="F667" s="14">
        <v>-2.326506131636096</v>
      </c>
      <c r="G667" s="7">
        <f>A667+B667*'bulk material'!AI667+C667*'bulk material'!AJ667+D667*'bulk material'!AK667+E667*'bulk material'!AL667+F667*'bulk material'!AM667</f>
        <v>2.6695935232586381</v>
      </c>
      <c r="H667">
        <f>(G667-'bulk material'!N667)^2</f>
        <v>0.20828050067680737</v>
      </c>
      <c r="I667" s="13">
        <v>-2.2091567093236426</v>
      </c>
      <c r="J667" s="13">
        <v>-2.655150415248702</v>
      </c>
      <c r="K667" s="13">
        <v>-4.1063027716796601</v>
      </c>
      <c r="L667" s="13">
        <v>0.92994870967569676</v>
      </c>
      <c r="M667" s="13">
        <v>-0.98502144559722105</v>
      </c>
      <c r="N667" s="14">
        <v>0.46073366724933412</v>
      </c>
      <c r="O667">
        <f>I667+J667*'bulk material'!AI667+K667*'bulk material'!AJ667+L667*'bulk material'!AK667+M667*'bulk material'!AL667+N667*'bulk material'!AM667</f>
        <v>0.77380584207064196</v>
      </c>
      <c r="P667">
        <f>(O667-'bulk material'!O667)^2</f>
        <v>0.68460746621073421</v>
      </c>
    </row>
    <row r="668" spans="1:16" ht="15.75" thickBot="1" x14ac:dyDescent="0.3">
      <c r="A668" s="13">
        <v>-0.11795479720844249</v>
      </c>
      <c r="B668" s="13">
        <v>2.3441750623111108</v>
      </c>
      <c r="C668" s="13">
        <v>-1.9231866673775702E-2</v>
      </c>
      <c r="D668" s="13">
        <v>1.3446266448424369</v>
      </c>
      <c r="E668" s="13">
        <v>-0.24152214324737911</v>
      </c>
      <c r="F668" s="14">
        <v>-2.326506131636096</v>
      </c>
      <c r="G668" s="7">
        <f>A668+B668*'bulk material'!AI668+C668*'bulk material'!AJ668+D668*'bulk material'!AK668+E668*'bulk material'!AL668+F668*'bulk material'!AM668</f>
        <v>2.4106246787297549</v>
      </c>
      <c r="H668">
        <f>(G668-'bulk material'!N668)^2</f>
        <v>6.1710876074671343E-3</v>
      </c>
      <c r="I668" s="13">
        <v>-2.2091567093236426</v>
      </c>
      <c r="J668" s="13">
        <v>-2.655150415248702</v>
      </c>
      <c r="K668" s="13">
        <v>-4.1063027716796601</v>
      </c>
      <c r="L668" s="13">
        <v>0.92994870967569676</v>
      </c>
      <c r="M668" s="13">
        <v>-0.98502144559722105</v>
      </c>
      <c r="N668" s="14">
        <v>0.46073366724933412</v>
      </c>
      <c r="O668">
        <f>I668+J668*'bulk material'!AI668+K668*'bulk material'!AJ668+L668*'bulk material'!AK668+M668*'bulk material'!AL668+N668*'bulk material'!AM668</f>
        <v>-0.15991467720135621</v>
      </c>
      <c r="P668">
        <f>(O668-'bulk material'!O668)^2</f>
        <v>5.6689527242570356E-2</v>
      </c>
    </row>
    <row r="669" spans="1:16" ht="15.75" thickBot="1" x14ac:dyDescent="0.3">
      <c r="A669" s="13">
        <v>-0.11795479720844249</v>
      </c>
      <c r="B669" s="13">
        <v>2.3441750623111108</v>
      </c>
      <c r="C669" s="13">
        <v>-1.9231866673775702E-2</v>
      </c>
      <c r="D669" s="13">
        <v>1.3446266448424369</v>
      </c>
      <c r="E669" s="13">
        <v>-0.24152214324737911</v>
      </c>
      <c r="F669" s="14">
        <v>-2.326506131636096</v>
      </c>
      <c r="G669" s="7">
        <f>A669+B669*'bulk material'!AI669+C669*'bulk material'!AJ669+D669*'bulk material'!AK669+E669*'bulk material'!AL669+F669*'bulk material'!AM669</f>
        <v>2.8613786938639274</v>
      </c>
      <c r="H669">
        <f>(G669-'bulk material'!N669)^2</f>
        <v>2.5441204192607942E-2</v>
      </c>
      <c r="I669" s="13">
        <v>-2.2091567093236426</v>
      </c>
      <c r="J669" s="13">
        <v>-2.655150415248702</v>
      </c>
      <c r="K669" s="13">
        <v>-4.1063027716796601</v>
      </c>
      <c r="L669" s="13">
        <v>0.92994870967569676</v>
      </c>
      <c r="M669" s="13">
        <v>-0.98502144559722105</v>
      </c>
      <c r="N669" s="14">
        <v>0.46073366724933412</v>
      </c>
      <c r="O669">
        <f>I669+J669*'bulk material'!AI669+K669*'bulk material'!AJ669+L669*'bulk material'!AK669+M669*'bulk material'!AL669+N669*'bulk material'!AM669</f>
        <v>-0.37964439801062888</v>
      </c>
      <c r="P669">
        <f>(O669-'bulk material'!O669)^2</f>
        <v>0.22894301403107109</v>
      </c>
    </row>
    <row r="670" spans="1:16" ht="15.75" thickBot="1" x14ac:dyDescent="0.3">
      <c r="A670" s="13">
        <v>-0.11795479720844249</v>
      </c>
      <c r="B670" s="13">
        <v>2.3441750623111108</v>
      </c>
      <c r="C670" s="13">
        <v>-1.9231866673775702E-2</v>
      </c>
      <c r="D670" s="13">
        <v>1.3446266448424369</v>
      </c>
      <c r="E670" s="13">
        <v>-0.24152214324737911</v>
      </c>
      <c r="F670" s="14">
        <v>-2.326506131636096</v>
      </c>
      <c r="G670" s="7">
        <f>A670+B670*'bulk material'!AI670+C670*'bulk material'!AJ670+D670*'bulk material'!AK670+E670*'bulk material'!AL670+F670*'bulk material'!AM670</f>
        <v>2.8613786938639274</v>
      </c>
      <c r="H670">
        <f>(G670-'bulk material'!N670)^2</f>
        <v>1.7719707299233115E-2</v>
      </c>
      <c r="I670" s="13">
        <v>-2.2091567093236426</v>
      </c>
      <c r="J670" s="13">
        <v>-2.655150415248702</v>
      </c>
      <c r="K670" s="13">
        <v>-4.1063027716796601</v>
      </c>
      <c r="L670" s="13">
        <v>0.92994870967569676</v>
      </c>
      <c r="M670" s="13">
        <v>-0.98502144559722105</v>
      </c>
      <c r="N670" s="14">
        <v>0.46073366724933412</v>
      </c>
      <c r="O670">
        <f>I670+J670*'bulk material'!AI670+K670*'bulk material'!AJ670+L670*'bulk material'!AK670+M670*'bulk material'!AL670+N670*'bulk material'!AM670</f>
        <v>-0.37964439801062888</v>
      </c>
      <c r="P670">
        <f>(O670-'bulk material'!O670)^2</f>
        <v>0.2043874468543232</v>
      </c>
    </row>
    <row r="671" spans="1:16" ht="15.75" thickBot="1" x14ac:dyDescent="0.3">
      <c r="A671" s="13">
        <v>-0.11795479720844249</v>
      </c>
      <c r="B671" s="13">
        <v>2.3441750623111108</v>
      </c>
      <c r="C671" s="13">
        <v>-1.9231866673775702E-2</v>
      </c>
      <c r="D671" s="13">
        <v>1.3446266448424369</v>
      </c>
      <c r="E671" s="13">
        <v>-0.24152214324737911</v>
      </c>
      <c r="F671" s="14">
        <v>-2.326506131636096</v>
      </c>
      <c r="G671" s="7">
        <f>A671+B671*'bulk material'!AI671+C671*'bulk material'!AJ671+D671*'bulk material'!AK671+E671*'bulk material'!AL671+F671*'bulk material'!AM671</f>
        <v>2.8613786938639274</v>
      </c>
      <c r="H671">
        <f>(G671-'bulk material'!N671)^2</f>
        <v>5.086176616804585E-5</v>
      </c>
      <c r="I671" s="13">
        <v>-2.2091567093236426</v>
      </c>
      <c r="J671" s="13">
        <v>-2.655150415248702</v>
      </c>
      <c r="K671" s="13">
        <v>-4.1063027716796601</v>
      </c>
      <c r="L671" s="13">
        <v>0.92994870967569676</v>
      </c>
      <c r="M671" s="13">
        <v>-0.98502144559722105</v>
      </c>
      <c r="N671" s="14">
        <v>0.46073366724933412</v>
      </c>
      <c r="O671">
        <f>I671+J671*'bulk material'!AI671+K671*'bulk material'!AJ671+L671*'bulk material'!AK671+M671*'bulk material'!AL671+N671*'bulk material'!AM671</f>
        <v>-0.37964439801062888</v>
      </c>
      <c r="P671">
        <f>(O671-'bulk material'!O671)^2</f>
        <v>0.10634685270238095</v>
      </c>
    </row>
    <row r="672" spans="1:16" ht="15.75" thickBot="1" x14ac:dyDescent="0.3">
      <c r="A672" s="13">
        <v>-0.11795479720844249</v>
      </c>
      <c r="B672" s="13">
        <v>2.3441750623111108</v>
      </c>
      <c r="C672" s="13">
        <v>-1.9231866673775702E-2</v>
      </c>
      <c r="D672" s="13">
        <v>1.3446266448424369</v>
      </c>
      <c r="E672" s="13">
        <v>-0.24152214324737911</v>
      </c>
      <c r="F672" s="14">
        <v>-2.326506131636096</v>
      </c>
      <c r="G672" s="7">
        <f>A672+B672*'bulk material'!AI672+C672*'bulk material'!AJ672+D672*'bulk material'!AK672+E672*'bulk material'!AL672+F672*'bulk material'!AM672</f>
        <v>2.2908422349147961</v>
      </c>
      <c r="H672">
        <f>(G672-'bulk material'!N672)^2</f>
        <v>0.25650176567613825</v>
      </c>
      <c r="I672" s="13">
        <v>-2.2091567093236426</v>
      </c>
      <c r="J672" s="13">
        <v>-2.655150415248702</v>
      </c>
      <c r="K672" s="13">
        <v>-4.1063027716796601</v>
      </c>
      <c r="L672" s="13">
        <v>0.92994870967569676</v>
      </c>
      <c r="M672" s="13">
        <v>-0.98502144559722105</v>
      </c>
      <c r="N672" s="14">
        <v>0.46073366724933412</v>
      </c>
      <c r="O672">
        <f>I672+J672*'bulk material'!AI672+K672*'bulk material'!AJ672+L672*'bulk material'!AK672+M672*'bulk material'!AL672+N672*'bulk material'!AM672</f>
        <v>0.776283717405859</v>
      </c>
      <c r="P672">
        <f>(O672-'bulk material'!O672)^2</f>
        <v>3.9243009310581424E-2</v>
      </c>
    </row>
    <row r="673" spans="1:16" ht="15.75" thickBot="1" x14ac:dyDescent="0.3">
      <c r="A673" s="13">
        <v>-0.11795479720844249</v>
      </c>
      <c r="B673" s="13">
        <v>2.3441750623111108</v>
      </c>
      <c r="C673" s="13">
        <v>-1.9231866673775702E-2</v>
      </c>
      <c r="D673" s="13">
        <v>1.3446266448424369</v>
      </c>
      <c r="E673" s="13">
        <v>-0.24152214324737911</v>
      </c>
      <c r="F673" s="14">
        <v>-2.326506131636096</v>
      </c>
      <c r="G673" s="7">
        <f>A673+B673*'bulk material'!AI673+C673*'bulk material'!AJ673+D673*'bulk material'!AK673+E673*'bulk material'!AL673+F673*'bulk material'!AM673</f>
        <v>2.2908422349147961</v>
      </c>
      <c r="H673">
        <f>(G673-'bulk material'!N673)^2</f>
        <v>0.15965038090737091</v>
      </c>
      <c r="I673" s="13">
        <v>-2.2091567093236426</v>
      </c>
      <c r="J673" s="13">
        <v>-2.655150415248702</v>
      </c>
      <c r="K673" s="13">
        <v>-4.1063027716796601</v>
      </c>
      <c r="L673" s="13">
        <v>0.92994870967569676</v>
      </c>
      <c r="M673" s="13">
        <v>-0.98502144559722105</v>
      </c>
      <c r="N673" s="14">
        <v>0.46073366724933412</v>
      </c>
      <c r="O673">
        <f>I673+J673*'bulk material'!AI673+K673*'bulk material'!AJ673+L673*'bulk material'!AK673+M673*'bulk material'!AL673+N673*'bulk material'!AM673</f>
        <v>0.776283717405859</v>
      </c>
      <c r="P673">
        <f>(O673-'bulk material'!O673)^2</f>
        <v>9.3022426045481069E-2</v>
      </c>
    </row>
    <row r="674" spans="1:16" ht="15.75" thickBot="1" x14ac:dyDescent="0.3">
      <c r="A674" s="13">
        <v>-0.11795479720844249</v>
      </c>
      <c r="B674" s="13">
        <v>2.3441750623111108</v>
      </c>
      <c r="C674" s="13">
        <v>-1.9231866673775702E-2</v>
      </c>
      <c r="D674" s="13">
        <v>1.3446266448424369</v>
      </c>
      <c r="E674" s="13">
        <v>-0.24152214324737911</v>
      </c>
      <c r="F674" s="14">
        <v>-2.326506131636096</v>
      </c>
      <c r="G674" s="7">
        <f>A674+B674*'bulk material'!AI674+C674*'bulk material'!AJ674+D674*'bulk material'!AK674+E674*'bulk material'!AL674+F674*'bulk material'!AM674</f>
        <v>2.2908422349147961</v>
      </c>
      <c r="H674">
        <f>(G674-'bulk material'!N674)^2</f>
        <v>4.3230907134821972E-2</v>
      </c>
      <c r="I674" s="13">
        <v>-2.2091567093236426</v>
      </c>
      <c r="J674" s="13">
        <v>-2.655150415248702</v>
      </c>
      <c r="K674" s="13">
        <v>-4.1063027716796601</v>
      </c>
      <c r="L674" s="13">
        <v>0.92994870967569676</v>
      </c>
      <c r="M674" s="13">
        <v>-0.98502144559722105</v>
      </c>
      <c r="N674" s="14">
        <v>0.46073366724933412</v>
      </c>
      <c r="O674">
        <f>I674+J674*'bulk material'!AI674+K674*'bulk material'!AJ674+L674*'bulk material'!AK674+M674*'bulk material'!AL674+N674*'bulk material'!AM674</f>
        <v>0.776283717405859</v>
      </c>
      <c r="P674">
        <f>(O674-'bulk material'!O674)^2</f>
        <v>0.24664938537021935</v>
      </c>
    </row>
    <row r="675" spans="1:16" ht="15.75" thickBot="1" x14ac:dyDescent="0.3">
      <c r="A675" s="13">
        <v>-0.11795479720844249</v>
      </c>
      <c r="B675" s="13">
        <v>2.3441750623111108</v>
      </c>
      <c r="C675" s="13">
        <v>-1.9231866673775702E-2</v>
      </c>
      <c r="D675" s="13">
        <v>1.3446266448424369</v>
      </c>
      <c r="E675" s="13">
        <v>-0.24152214324737911</v>
      </c>
      <c r="F675" s="14">
        <v>-2.326506131636096</v>
      </c>
      <c r="G675" s="7">
        <f>A675+B675*'bulk material'!AI675+C675*'bulk material'!AJ675+D675*'bulk material'!AK675+E675*'bulk material'!AL675+F675*'bulk material'!AM675</f>
        <v>2.9846208995102579</v>
      </c>
      <c r="H675">
        <f>(G675-'bulk material'!N675)^2</f>
        <v>2.1881702839574767E-2</v>
      </c>
      <c r="I675" s="13">
        <v>-2.2091567093236426</v>
      </c>
      <c r="J675" s="13">
        <v>-2.655150415248702</v>
      </c>
      <c r="K675" s="13">
        <v>-4.1063027716796601</v>
      </c>
      <c r="L675" s="13">
        <v>0.92994870967569676</v>
      </c>
      <c r="M675" s="13">
        <v>-0.98502144559722105</v>
      </c>
      <c r="N675" s="14">
        <v>0.46073366724933412</v>
      </c>
      <c r="O675">
        <f>I675+J675*'bulk material'!AI675+K675*'bulk material'!AJ675+L675*'bulk material'!AK675+M675*'bulk material'!AL675+N675*'bulk material'!AM675</f>
        <v>1.0318031422139402</v>
      </c>
      <c r="P675">
        <f>(O675-'bulk material'!O675)^2</f>
        <v>0.34327073015942933</v>
      </c>
    </row>
    <row r="676" spans="1:16" ht="15.75" thickBot="1" x14ac:dyDescent="0.3">
      <c r="A676" s="13">
        <v>-0.11795479720844249</v>
      </c>
      <c r="B676" s="13">
        <v>2.3441750623111108</v>
      </c>
      <c r="C676" s="13">
        <v>-1.9231866673775702E-2</v>
      </c>
      <c r="D676" s="13">
        <v>1.3446266448424369</v>
      </c>
      <c r="E676" s="13">
        <v>-0.24152214324737911</v>
      </c>
      <c r="F676" s="14">
        <v>-2.326506131636096</v>
      </c>
      <c r="G676" s="7">
        <f>A676+B676*'bulk material'!AI676+C676*'bulk material'!AJ676+D676*'bulk material'!AK676+E676*'bulk material'!AL676+F676*'bulk material'!AM676</f>
        <v>2.9846208995102579</v>
      </c>
      <c r="H676">
        <f>(G676-'bulk material'!N676)^2</f>
        <v>6.7252079919770122E-3</v>
      </c>
      <c r="I676" s="13">
        <v>-2.2091567093236426</v>
      </c>
      <c r="J676" s="13">
        <v>-2.655150415248702</v>
      </c>
      <c r="K676" s="13">
        <v>-4.1063027716796601</v>
      </c>
      <c r="L676" s="13">
        <v>0.92994870967569676</v>
      </c>
      <c r="M676" s="13">
        <v>-0.98502144559722105</v>
      </c>
      <c r="N676" s="14">
        <v>0.46073366724933412</v>
      </c>
      <c r="O676">
        <f>I676+J676*'bulk material'!AI676+K676*'bulk material'!AJ676+L676*'bulk material'!AK676+M676*'bulk material'!AL676+N676*'bulk material'!AM676</f>
        <v>1.0318031422139402</v>
      </c>
      <c r="P676">
        <f>(O676-'bulk material'!O676)^2</f>
        <v>0.42485678688763628</v>
      </c>
    </row>
    <row r="677" spans="1:16" ht="15.75" thickBot="1" x14ac:dyDescent="0.3">
      <c r="A677" s="13">
        <v>-0.11795479720844249</v>
      </c>
      <c r="B677" s="13">
        <v>2.3441750623111108</v>
      </c>
      <c r="C677" s="13">
        <v>-1.9231866673775702E-2</v>
      </c>
      <c r="D677" s="13">
        <v>1.3446266448424369</v>
      </c>
      <c r="E677" s="13">
        <v>-0.24152214324737911</v>
      </c>
      <c r="F677" s="14">
        <v>-2.326506131636096</v>
      </c>
      <c r="G677" s="7">
        <f>A677+B677*'bulk material'!AI677+C677*'bulk material'!AJ677+D677*'bulk material'!AK677+E677*'bulk material'!AL677+F677*'bulk material'!AM677</f>
        <v>2.9846208995102579</v>
      </c>
      <c r="H677">
        <f>(G677-'bulk material'!N677)^2</f>
        <v>3.6222094758774618E-4</v>
      </c>
      <c r="I677" s="13">
        <v>-2.2091567093236426</v>
      </c>
      <c r="J677" s="13">
        <v>-2.655150415248702</v>
      </c>
      <c r="K677" s="13">
        <v>-4.1063027716796601</v>
      </c>
      <c r="L677" s="13">
        <v>0.92994870967569676</v>
      </c>
      <c r="M677" s="13">
        <v>-0.98502144559722105</v>
      </c>
      <c r="N677" s="14">
        <v>0.46073366724933412</v>
      </c>
      <c r="O677">
        <f>I677+J677*'bulk material'!AI677+K677*'bulk material'!AJ677+L677*'bulk material'!AK677+M677*'bulk material'!AL677+N677*'bulk material'!AM677</f>
        <v>1.0318031422139402</v>
      </c>
      <c r="P677">
        <f>(O677-'bulk material'!O677)^2</f>
        <v>0.56678291226626853</v>
      </c>
    </row>
    <row r="678" spans="1:16" ht="15.75" thickBot="1" x14ac:dyDescent="0.3">
      <c r="A678" s="13">
        <v>-0.11795479720844249</v>
      </c>
      <c r="B678" s="13">
        <v>2.3441750623111108</v>
      </c>
      <c r="C678" s="13">
        <v>-1.9231866673775702E-2</v>
      </c>
      <c r="D678" s="13">
        <v>1.3446266448424369</v>
      </c>
      <c r="E678" s="13">
        <v>-0.24152214324737911</v>
      </c>
      <c r="F678" s="14">
        <v>-2.326506131636096</v>
      </c>
      <c r="G678" s="7">
        <f>A678+B678*'bulk material'!AI678+C678*'bulk material'!AJ678+D678*'bulk material'!AK678+E678*'bulk material'!AL678+F678*'bulk material'!AM678</f>
        <v>3.8111111314523103</v>
      </c>
      <c r="H678">
        <f>(G678-'bulk material'!N678)^2</f>
        <v>2.9301940245003565E-2</v>
      </c>
      <c r="I678" s="13">
        <v>-2.2091567093236426</v>
      </c>
      <c r="J678" s="13">
        <v>-2.655150415248702</v>
      </c>
      <c r="K678" s="13">
        <v>-4.1063027716796601</v>
      </c>
      <c r="L678" s="13">
        <v>0.92994870967569676</v>
      </c>
      <c r="M678" s="13">
        <v>-0.98502144559722105</v>
      </c>
      <c r="N678" s="14">
        <v>0.46073366724933412</v>
      </c>
      <c r="O678">
        <f>I678+J678*'bulk material'!AI678+K678*'bulk material'!AJ678+L678*'bulk material'!AK678+M678*'bulk material'!AL678+N678*'bulk material'!AM678</f>
        <v>-1.4215853926962587</v>
      </c>
      <c r="P678">
        <f>(O678-'bulk material'!O678)^2</f>
        <v>1.3421649504252722</v>
      </c>
    </row>
    <row r="679" spans="1:16" ht="15.75" thickBot="1" x14ac:dyDescent="0.3">
      <c r="A679" s="13">
        <v>-0.11795479720844249</v>
      </c>
      <c r="B679" s="13">
        <v>2.3441750623111108</v>
      </c>
      <c r="C679" s="13">
        <v>-1.9231866673775702E-2</v>
      </c>
      <c r="D679" s="13">
        <v>1.3446266448424369</v>
      </c>
      <c r="E679" s="13">
        <v>-0.24152214324737911</v>
      </c>
      <c r="F679" s="14">
        <v>-2.326506131636096</v>
      </c>
      <c r="G679" s="7">
        <f>A679+B679*'bulk material'!AI679+C679*'bulk material'!AJ679+D679*'bulk material'!AK679+E679*'bulk material'!AL679+F679*'bulk material'!AM679</f>
        <v>3.8111111314523103</v>
      </c>
      <c r="H679">
        <f>(G679-'bulk material'!N679)^2</f>
        <v>1.1856195204562544E-2</v>
      </c>
      <c r="I679" s="13">
        <v>-2.2091567093236426</v>
      </c>
      <c r="J679" s="13">
        <v>-2.655150415248702</v>
      </c>
      <c r="K679" s="13">
        <v>-4.1063027716796601</v>
      </c>
      <c r="L679" s="13">
        <v>0.92994870967569676</v>
      </c>
      <c r="M679" s="13">
        <v>-0.98502144559722105</v>
      </c>
      <c r="N679" s="14">
        <v>0.46073366724933412</v>
      </c>
      <c r="O679">
        <f>I679+J679*'bulk material'!AI679+K679*'bulk material'!AJ679+L679*'bulk material'!AK679+M679*'bulk material'!AL679+N679*'bulk material'!AM679</f>
        <v>-1.4215853926962587</v>
      </c>
      <c r="P679">
        <f>(O679-'bulk material'!O679)^2</f>
        <v>1.490377952331865</v>
      </c>
    </row>
    <row r="680" spans="1:16" ht="15.75" thickBot="1" x14ac:dyDescent="0.3">
      <c r="A680" s="13">
        <v>-0.11795479720844249</v>
      </c>
      <c r="B680" s="13">
        <v>2.3441750623111108</v>
      </c>
      <c r="C680" s="13">
        <v>-1.9231866673775702E-2</v>
      </c>
      <c r="D680" s="13">
        <v>1.3446266448424369</v>
      </c>
      <c r="E680" s="13">
        <v>-0.24152214324737911</v>
      </c>
      <c r="F680" s="14">
        <v>-2.326506131636096</v>
      </c>
      <c r="G680" s="7">
        <f>A680+B680*'bulk material'!AI680+C680*'bulk material'!AJ680+D680*'bulk material'!AK680+E680*'bulk material'!AL680+F680*'bulk material'!AM680</f>
        <v>3.1707997281887321</v>
      </c>
      <c r="H680">
        <f>(G680-'bulk material'!N680)^2</f>
        <v>0.48712854743797246</v>
      </c>
      <c r="I680" s="13">
        <v>-2.2091567093236426</v>
      </c>
      <c r="J680" s="13">
        <v>-2.655150415248702</v>
      </c>
      <c r="K680" s="13">
        <v>-4.1063027716796601</v>
      </c>
      <c r="L680" s="13">
        <v>0.92994870967569676</v>
      </c>
      <c r="M680" s="13">
        <v>-0.98502144559722105</v>
      </c>
      <c r="N680" s="14">
        <v>0.46073366724933412</v>
      </c>
      <c r="O680">
        <f>I680+J680*'bulk material'!AI680+K680*'bulk material'!AJ680+L680*'bulk material'!AK680+M680*'bulk material'!AL680+N680*'bulk material'!AM680</f>
        <v>0.76192237894324866</v>
      </c>
      <c r="P680">
        <f>(O680-'bulk material'!O680)^2</f>
        <v>0.36594199925217891</v>
      </c>
    </row>
    <row r="681" spans="1:16" ht="15.75" thickBot="1" x14ac:dyDescent="0.3">
      <c r="A681" s="13">
        <v>-0.11795479720844249</v>
      </c>
      <c r="B681" s="13">
        <v>2.3441750623111108</v>
      </c>
      <c r="C681" s="13">
        <v>-1.9231866673775702E-2</v>
      </c>
      <c r="D681" s="13">
        <v>1.3446266448424369</v>
      </c>
      <c r="E681" s="13">
        <v>-0.24152214324737911</v>
      </c>
      <c r="F681" s="14">
        <v>-2.326506131636096</v>
      </c>
      <c r="G681" s="7">
        <f>A681+B681*'bulk material'!AI681+C681*'bulk material'!AJ681+D681*'bulk material'!AK681+E681*'bulk material'!AL681+F681*'bulk material'!AM681</f>
        <v>3.1707997281887321</v>
      </c>
      <c r="H681">
        <f>(G681-'bulk material'!N681)^2</f>
        <v>0.25859185382214861</v>
      </c>
      <c r="I681" s="13">
        <v>-2.2091567093236426</v>
      </c>
      <c r="J681" s="13">
        <v>-2.655150415248702</v>
      </c>
      <c r="K681" s="13">
        <v>-4.1063027716796601</v>
      </c>
      <c r="L681" s="13">
        <v>0.92994870967569676</v>
      </c>
      <c r="M681" s="13">
        <v>-0.98502144559722105</v>
      </c>
      <c r="N681" s="14">
        <v>0.46073366724933412</v>
      </c>
      <c r="O681">
        <f>I681+J681*'bulk material'!AI681+K681*'bulk material'!AJ681+L681*'bulk material'!AK681+M681*'bulk material'!AL681+N681*'bulk material'!AM681</f>
        <v>0.76192237894324866</v>
      </c>
      <c r="P681">
        <f>(O681-'bulk material'!O681)^2</f>
        <v>0.63100474890739167</v>
      </c>
    </row>
    <row r="682" spans="1:16" ht="15.75" thickBot="1" x14ac:dyDescent="0.3">
      <c r="A682" s="13">
        <v>-0.11795479720844249</v>
      </c>
      <c r="B682" s="13">
        <v>2.3441750623111108</v>
      </c>
      <c r="C682" s="13">
        <v>-1.9231866673775702E-2</v>
      </c>
      <c r="D682" s="13">
        <v>1.3446266448424369</v>
      </c>
      <c r="E682" s="13">
        <v>-0.24152214324737911</v>
      </c>
      <c r="F682" s="14">
        <v>-2.326506131636096</v>
      </c>
      <c r="G682" s="7">
        <f>A682+B682*'bulk material'!AI682+C682*'bulk material'!AJ682+D682*'bulk material'!AK682+E682*'bulk material'!AL682+F682*'bulk material'!AM682</f>
        <v>3.1707997281887321</v>
      </c>
      <c r="H682">
        <f>(G682-'bulk material'!N682)^2</f>
        <v>0.25073187348996051</v>
      </c>
      <c r="I682" s="13">
        <v>-2.2091567093236426</v>
      </c>
      <c r="J682" s="13">
        <v>-2.655150415248702</v>
      </c>
      <c r="K682" s="13">
        <v>-4.1063027716796601</v>
      </c>
      <c r="L682" s="13">
        <v>0.92994870967569676</v>
      </c>
      <c r="M682" s="13">
        <v>-0.98502144559722105</v>
      </c>
      <c r="N682" s="14">
        <v>0.46073366724933412</v>
      </c>
      <c r="O682">
        <f>I682+J682*'bulk material'!AI682+K682*'bulk material'!AJ682+L682*'bulk material'!AK682+M682*'bulk material'!AL682+N682*'bulk material'!AM682</f>
        <v>0.76192237894324866</v>
      </c>
      <c r="P682">
        <f>(O682-'bulk material'!O682)^2</f>
        <v>0.64343822234029735</v>
      </c>
    </row>
    <row r="683" spans="1:16" ht="15.75" thickBot="1" x14ac:dyDescent="0.3">
      <c r="A683" s="13">
        <v>-0.11795479720844249</v>
      </c>
      <c r="B683" s="13">
        <v>2.3441750623111108</v>
      </c>
      <c r="C683" s="13">
        <v>-1.9231866673775702E-2</v>
      </c>
      <c r="D683" s="13">
        <v>1.3446266448424369</v>
      </c>
      <c r="E683" s="13">
        <v>-0.24152214324737911</v>
      </c>
      <c r="F683" s="14">
        <v>-2.326506131636096</v>
      </c>
      <c r="G683" s="7">
        <f>A683+B683*'bulk material'!AI683+C683*'bulk material'!AJ683+D683*'bulk material'!AK683+E683*'bulk material'!AL683+F683*'bulk material'!AM683</f>
        <v>3.1707997281887321</v>
      </c>
      <c r="H683">
        <f>(G683-'bulk material'!N683)^2</f>
        <v>0.1862824256115222</v>
      </c>
      <c r="I683" s="13">
        <v>-2.2091567093236426</v>
      </c>
      <c r="J683" s="13">
        <v>-2.655150415248702</v>
      </c>
      <c r="K683" s="13">
        <v>-4.1063027716796601</v>
      </c>
      <c r="L683" s="13">
        <v>0.92994870967569676</v>
      </c>
      <c r="M683" s="13">
        <v>-0.98502144559722105</v>
      </c>
      <c r="N683" s="14">
        <v>0.46073366724933412</v>
      </c>
      <c r="O683">
        <f>I683+J683*'bulk material'!AI683+K683*'bulk material'!AJ683+L683*'bulk material'!AK683+M683*'bulk material'!AL683+N683*'bulk material'!AM683</f>
        <v>0.76192237894324866</v>
      </c>
      <c r="P683">
        <f>(O683-'bulk material'!O683)^2</f>
        <v>0.75911641580121081</v>
      </c>
    </row>
    <row r="684" spans="1:16" ht="15.75" thickBot="1" x14ac:dyDescent="0.3">
      <c r="A684" s="13">
        <v>-0.11795479720844249</v>
      </c>
      <c r="B684" s="13">
        <v>2.3441750623111108</v>
      </c>
      <c r="C684" s="13">
        <v>-1.9231866673775702E-2</v>
      </c>
      <c r="D684" s="13">
        <v>1.3446266448424369</v>
      </c>
      <c r="E684" s="13">
        <v>-0.24152214324737911</v>
      </c>
      <c r="F684" s="14">
        <v>-2.326506131636096</v>
      </c>
      <c r="G684" s="7">
        <f>A684+B684*'bulk material'!AI684+C684*'bulk material'!AJ684+D684*'bulk material'!AK684+E684*'bulk material'!AL684+F684*'bulk material'!AM684</f>
        <v>2.3032736798999678</v>
      </c>
      <c r="H684">
        <f>(G684-'bulk material'!N684)^2</f>
        <v>0.40252917529518673</v>
      </c>
      <c r="I684" s="13">
        <v>-2.2091567093236426</v>
      </c>
      <c r="J684" s="13">
        <v>-2.655150415248702</v>
      </c>
      <c r="K684" s="13">
        <v>-4.1063027716796601</v>
      </c>
      <c r="L684" s="13">
        <v>0.92994870967569676</v>
      </c>
      <c r="M684" s="13">
        <v>-0.98502144559722105</v>
      </c>
      <c r="N684" s="14">
        <v>0.46073366724933412</v>
      </c>
      <c r="O684">
        <f>I684+J684*'bulk material'!AI684+K684*'bulk material'!AJ684+L684*'bulk material'!AK684+M684*'bulk material'!AL684+N684*'bulk material'!AM684</f>
        <v>1.5961703602488697</v>
      </c>
      <c r="P684">
        <f>(O684-'bulk material'!O684)^2</f>
        <v>1.1165122861352228</v>
      </c>
    </row>
    <row r="685" spans="1:16" ht="15.75" thickBot="1" x14ac:dyDescent="0.3">
      <c r="A685" s="13">
        <v>-0.11795479720844249</v>
      </c>
      <c r="B685" s="13">
        <v>2.3441750623111108</v>
      </c>
      <c r="C685" s="13">
        <v>-1.9231866673775702E-2</v>
      </c>
      <c r="D685" s="13">
        <v>1.3446266448424369</v>
      </c>
      <c r="E685" s="13">
        <v>-0.24152214324737911</v>
      </c>
      <c r="F685" s="14">
        <v>-2.326506131636096</v>
      </c>
      <c r="G685" s="7">
        <f>A685+B685*'bulk material'!AI685+C685*'bulk material'!AJ685+D685*'bulk material'!AK685+E685*'bulk material'!AL685+F685*'bulk material'!AM685</f>
        <v>2.3032736798999678</v>
      </c>
      <c r="H685">
        <f>(G685-'bulk material'!N685)^2</f>
        <v>0.29874283529556878</v>
      </c>
      <c r="I685" s="13">
        <v>-2.2091567093236426</v>
      </c>
      <c r="J685" s="13">
        <v>-2.655150415248702</v>
      </c>
      <c r="K685" s="13">
        <v>-4.1063027716796601</v>
      </c>
      <c r="L685" s="13">
        <v>0.92994870967569676</v>
      </c>
      <c r="M685" s="13">
        <v>-0.98502144559722105</v>
      </c>
      <c r="N685" s="14">
        <v>0.46073366724933412</v>
      </c>
      <c r="O685">
        <f>I685+J685*'bulk material'!AI685+K685*'bulk material'!AJ685+L685*'bulk material'!AK685+M685*'bulk material'!AL685+N685*'bulk material'!AM685</f>
        <v>1.5961703602488697</v>
      </c>
      <c r="P685">
        <f>(O685-'bulk material'!O685)^2</f>
        <v>1.3099479963089233</v>
      </c>
    </row>
    <row r="686" spans="1:16" ht="15.75" thickBot="1" x14ac:dyDescent="0.3">
      <c r="A686" s="13">
        <v>-0.11795479720844249</v>
      </c>
      <c r="B686" s="13">
        <v>2.3441750623111108</v>
      </c>
      <c r="C686" s="13">
        <v>-1.9231866673775702E-2</v>
      </c>
      <c r="D686" s="13">
        <v>1.3446266448424369</v>
      </c>
      <c r="E686" s="13">
        <v>-0.24152214324737911</v>
      </c>
      <c r="F686" s="14">
        <v>-2.326506131636096</v>
      </c>
      <c r="G686" s="7">
        <f>A686+B686*'bulk material'!AI686+C686*'bulk material'!AJ686+D686*'bulk material'!AK686+E686*'bulk material'!AL686+F686*'bulk material'!AM686</f>
        <v>2.3032736798999678</v>
      </c>
      <c r="H686">
        <f>(G686-'bulk material'!N686)^2</f>
        <v>0.18796216316932376</v>
      </c>
      <c r="I686" s="13">
        <v>-2.2091567093236426</v>
      </c>
      <c r="J686" s="13">
        <v>-2.655150415248702</v>
      </c>
      <c r="K686" s="13">
        <v>-4.1063027716796601</v>
      </c>
      <c r="L686" s="13">
        <v>0.92994870967569676</v>
      </c>
      <c r="M686" s="13">
        <v>-0.98502144559722105</v>
      </c>
      <c r="N686" s="14">
        <v>0.46073366724933412</v>
      </c>
      <c r="O686">
        <f>I686+J686*'bulk material'!AI686+K686*'bulk material'!AJ686+L686*'bulk material'!AK686+M686*'bulk material'!AL686+N686*'bulk material'!AM686</f>
        <v>1.5961703602488697</v>
      </c>
      <c r="P686">
        <f>(O686-'bulk material'!O686)^2</f>
        <v>1.5814503279350627</v>
      </c>
    </row>
    <row r="687" spans="1:16" ht="15.75" thickBot="1" x14ac:dyDescent="0.3">
      <c r="A687" s="13">
        <v>-0.11795479720844249</v>
      </c>
      <c r="B687" s="13">
        <v>2.3441750623111108</v>
      </c>
      <c r="C687" s="13">
        <v>-1.9231866673775702E-2</v>
      </c>
      <c r="D687" s="13">
        <v>1.3446266448424369</v>
      </c>
      <c r="E687" s="13">
        <v>-0.24152214324737911</v>
      </c>
      <c r="F687" s="14">
        <v>-2.326506131636096</v>
      </c>
      <c r="G687" s="7">
        <f>A687+B687*'bulk material'!AI687+C687*'bulk material'!AJ687+D687*'bulk material'!AK687+E687*'bulk material'!AL687+F687*'bulk material'!AM687</f>
        <v>2.3032736798999678</v>
      </c>
      <c r="H687">
        <f>(G687-'bulk material'!N687)^2</f>
        <v>8.2238672159313755E-2</v>
      </c>
      <c r="I687" s="13">
        <v>-2.2091567093236426</v>
      </c>
      <c r="J687" s="13">
        <v>-2.655150415248702</v>
      </c>
      <c r="K687" s="13">
        <v>-4.1063027716796601</v>
      </c>
      <c r="L687" s="13">
        <v>0.92994870967569676</v>
      </c>
      <c r="M687" s="13">
        <v>-0.98502144559722105</v>
      </c>
      <c r="N687" s="14">
        <v>0.46073366724933412</v>
      </c>
      <c r="O687">
        <f>I687+J687*'bulk material'!AI687+K687*'bulk material'!AJ687+L687*'bulk material'!AK687+M687*'bulk material'!AL687+N687*'bulk material'!AM687</f>
        <v>1.5961703602488697</v>
      </c>
      <c r="P687">
        <f>(O687-'bulk material'!O687)^2</f>
        <v>1.9721440451596612</v>
      </c>
    </row>
    <row r="688" spans="1:16" ht="15.75" thickBot="1" x14ac:dyDescent="0.3">
      <c r="A688" s="13">
        <v>-0.11795479720844249</v>
      </c>
      <c r="B688" s="13">
        <v>2.3441750623111108</v>
      </c>
      <c r="C688" s="13">
        <v>-1.9231866673775702E-2</v>
      </c>
      <c r="D688" s="13">
        <v>1.3446266448424369</v>
      </c>
      <c r="E688" s="13">
        <v>-0.24152214324737911</v>
      </c>
      <c r="F688" s="14">
        <v>-2.326506131636096</v>
      </c>
      <c r="G688" s="7">
        <f>A688+B688*'bulk material'!AI688+C688*'bulk material'!AJ688+D688*'bulk material'!AK688+E688*'bulk material'!AL688+F688*'bulk material'!AM688</f>
        <v>3.2178355836717736</v>
      </c>
      <c r="H688">
        <f>(G688-'bulk material'!N688)^2</f>
        <v>9.8291493747307279E-4</v>
      </c>
      <c r="I688" s="13">
        <v>-2.2091567093236426</v>
      </c>
      <c r="J688" s="13">
        <v>-2.655150415248702</v>
      </c>
      <c r="K688" s="13">
        <v>-4.1063027716796601</v>
      </c>
      <c r="L688" s="13">
        <v>0.92994870967569676</v>
      </c>
      <c r="M688" s="13">
        <v>-0.98502144559722105</v>
      </c>
      <c r="N688" s="14">
        <v>0.46073366724933412</v>
      </c>
      <c r="O688">
        <f>I688+J688*'bulk material'!AI688+K688*'bulk material'!AJ688+L688*'bulk material'!AK688+M688*'bulk material'!AL688+N688*'bulk material'!AM688</f>
        <v>-0.12264765016425538</v>
      </c>
      <c r="P688">
        <f>(O688-'bulk material'!O688)^2</f>
        <v>0.46217523031461355</v>
      </c>
    </row>
    <row r="689" spans="1:16" ht="15.75" thickBot="1" x14ac:dyDescent="0.3">
      <c r="A689" s="13">
        <v>-0.11795479720844249</v>
      </c>
      <c r="B689" s="13">
        <v>2.3441750623111108</v>
      </c>
      <c r="C689" s="13">
        <v>-1.9231866673775702E-2</v>
      </c>
      <c r="D689" s="13">
        <v>1.3446266448424369</v>
      </c>
      <c r="E689" s="13">
        <v>-0.24152214324737911</v>
      </c>
      <c r="F689" s="14">
        <v>-2.326506131636096</v>
      </c>
      <c r="G689" s="7">
        <f>A689+B689*'bulk material'!AI689+C689*'bulk material'!AJ689+D689*'bulk material'!AK689+E689*'bulk material'!AL689+F689*'bulk material'!AM689</f>
        <v>3.2178355836717736</v>
      </c>
      <c r="H689">
        <f>(G689-'bulk material'!N689)^2</f>
        <v>1.8702283126249188E-2</v>
      </c>
      <c r="I689" s="13">
        <v>-2.2091567093236426</v>
      </c>
      <c r="J689" s="13">
        <v>-2.655150415248702</v>
      </c>
      <c r="K689" s="13">
        <v>-4.1063027716796601</v>
      </c>
      <c r="L689" s="13">
        <v>0.92994870967569676</v>
      </c>
      <c r="M689" s="13">
        <v>-0.98502144559722105</v>
      </c>
      <c r="N689" s="14">
        <v>0.46073366724933412</v>
      </c>
      <c r="O689">
        <f>I689+J689*'bulk material'!AI689+K689*'bulk material'!AJ689+L689*'bulk material'!AK689+M689*'bulk material'!AL689+N689*'bulk material'!AM689</f>
        <v>-0.12264765016425538</v>
      </c>
      <c r="P689">
        <f>(O689-'bulk material'!O689)^2</f>
        <v>0.61660111135421936</v>
      </c>
    </row>
    <row r="690" spans="1:16" ht="15.75" thickBot="1" x14ac:dyDescent="0.3">
      <c r="A690" s="13">
        <v>-0.11795479720844249</v>
      </c>
      <c r="B690" s="13">
        <v>2.3441750623111108</v>
      </c>
      <c r="C690" s="13">
        <v>-1.9231866673775702E-2</v>
      </c>
      <c r="D690" s="13">
        <v>1.3446266448424369</v>
      </c>
      <c r="E690" s="13">
        <v>-0.24152214324737911</v>
      </c>
      <c r="F690" s="14">
        <v>-2.326506131636096</v>
      </c>
      <c r="G690" s="7">
        <f>A690+B690*'bulk material'!AI690+C690*'bulk material'!AJ690+D690*'bulk material'!AK690+E690*'bulk material'!AL690+F690*'bulk material'!AM690</f>
        <v>3.2178355836717736</v>
      </c>
      <c r="H690">
        <f>(G690-'bulk material'!N690)^2</f>
        <v>6.1297953640325864E-2</v>
      </c>
      <c r="I690" s="13">
        <v>-2.2091567093236426</v>
      </c>
      <c r="J690" s="13">
        <v>-2.655150415248702</v>
      </c>
      <c r="K690" s="13">
        <v>-4.1063027716796601</v>
      </c>
      <c r="L690" s="13">
        <v>0.92994870967569676</v>
      </c>
      <c r="M690" s="13">
        <v>-0.98502144559722105</v>
      </c>
      <c r="N690" s="14">
        <v>0.46073366724933412</v>
      </c>
      <c r="O690">
        <f>I690+J690*'bulk material'!AI690+K690*'bulk material'!AJ690+L690*'bulk material'!AK690+M690*'bulk material'!AL690+N690*'bulk material'!AM690</f>
        <v>-0.12264765016425538</v>
      </c>
      <c r="P690">
        <f>(O690-'bulk material'!O690)^2</f>
        <v>0.80293690950168273</v>
      </c>
    </row>
    <row r="691" spans="1:16" ht="15.75" thickBot="1" x14ac:dyDescent="0.3">
      <c r="A691" s="13">
        <v>-0.11795479720844249</v>
      </c>
      <c r="B691" s="13">
        <v>2.3441750623111108</v>
      </c>
      <c r="C691" s="13">
        <v>-1.9231866673775702E-2</v>
      </c>
      <c r="D691" s="13">
        <v>1.3446266448424369</v>
      </c>
      <c r="E691" s="13">
        <v>-0.24152214324737911</v>
      </c>
      <c r="F691" s="14">
        <v>-2.326506131636096</v>
      </c>
      <c r="G691" s="7">
        <f>A691+B691*'bulk material'!AI691+C691*'bulk material'!AJ691+D691*'bulk material'!AK691+E691*'bulk material'!AL691+F691*'bulk material'!AM691</f>
        <v>2.2830788939372395</v>
      </c>
      <c r="H691">
        <f>(G691-'bulk material'!N691)^2</f>
        <v>0.44725193076924458</v>
      </c>
      <c r="I691" s="13">
        <v>-2.2091567093236426</v>
      </c>
      <c r="J691" s="13">
        <v>-2.655150415248702</v>
      </c>
      <c r="K691" s="13">
        <v>-4.1063027716796601</v>
      </c>
      <c r="L691" s="13">
        <v>0.92994870967569676</v>
      </c>
      <c r="M691" s="13">
        <v>-0.98502144559722105</v>
      </c>
      <c r="N691" s="14">
        <v>0.46073366724933412</v>
      </c>
      <c r="O691">
        <f>I691+J691*'bulk material'!AI691+K691*'bulk material'!AJ691+L691*'bulk material'!AK691+M691*'bulk material'!AL691+N691*'bulk material'!AM691</f>
        <v>1.9394203915116948</v>
      </c>
      <c r="P691">
        <f>(O691-'bulk material'!O691)^2</f>
        <v>0.86097899058075544</v>
      </c>
    </row>
    <row r="692" spans="1:16" ht="15.75" thickBot="1" x14ac:dyDescent="0.3">
      <c r="A692" s="13">
        <v>-0.11795479720844249</v>
      </c>
      <c r="B692" s="13">
        <v>2.3441750623111108</v>
      </c>
      <c r="C692" s="13">
        <v>-1.9231866673775702E-2</v>
      </c>
      <c r="D692" s="13">
        <v>1.3446266448424369</v>
      </c>
      <c r="E692" s="13">
        <v>-0.24152214324737911</v>
      </c>
      <c r="F692" s="14">
        <v>-2.326506131636096</v>
      </c>
      <c r="G692" s="7">
        <f>A692+B692*'bulk material'!AI692+C692*'bulk material'!AJ692+D692*'bulk material'!AK692+E692*'bulk material'!AL692+F692*'bulk material'!AM692</f>
        <v>2.2830788939372395</v>
      </c>
      <c r="H692">
        <f>(G692-'bulk material'!N692)^2</f>
        <v>0.3273671048903648</v>
      </c>
      <c r="I692" s="13">
        <v>-2.2091567093236426</v>
      </c>
      <c r="J692" s="13">
        <v>-2.655150415248702</v>
      </c>
      <c r="K692" s="13">
        <v>-4.1063027716796601</v>
      </c>
      <c r="L692" s="13">
        <v>0.92994870967569676</v>
      </c>
      <c r="M692" s="13">
        <v>-0.98502144559722105</v>
      </c>
      <c r="N692" s="14">
        <v>0.46073366724933412</v>
      </c>
      <c r="O692">
        <f>I692+J692*'bulk material'!AI692+K692*'bulk material'!AJ692+L692*'bulk material'!AK692+M692*'bulk material'!AL692+N692*'bulk material'!AM692</f>
        <v>1.9394203915116948</v>
      </c>
      <c r="P692">
        <f>(O692-'bulk material'!O692)^2</f>
        <v>1.0495971111196276</v>
      </c>
    </row>
    <row r="693" spans="1:16" ht="15.75" thickBot="1" x14ac:dyDescent="0.3">
      <c r="A693" s="13">
        <v>-0.11795479720844249</v>
      </c>
      <c r="B693" s="13">
        <v>2.3441750623111108</v>
      </c>
      <c r="C693" s="13">
        <v>-1.9231866673775702E-2</v>
      </c>
      <c r="D693" s="13">
        <v>1.3446266448424369</v>
      </c>
      <c r="E693" s="13">
        <v>-0.24152214324737911</v>
      </c>
      <c r="F693" s="14">
        <v>-2.326506131636096</v>
      </c>
      <c r="G693" s="7">
        <f>A693+B693*'bulk material'!AI693+C693*'bulk material'!AJ693+D693*'bulk material'!AK693+E693*'bulk material'!AL693+F693*'bulk material'!AM693</f>
        <v>2.2830788939372395</v>
      </c>
      <c r="H693">
        <f>(G693-'bulk material'!N693)^2</f>
        <v>0.20068022977176253</v>
      </c>
      <c r="I693" s="13">
        <v>-2.2091567093236426</v>
      </c>
      <c r="J693" s="13">
        <v>-2.655150415248702</v>
      </c>
      <c r="K693" s="13">
        <v>-4.1063027716796601</v>
      </c>
      <c r="L693" s="13">
        <v>0.92994870967569676</v>
      </c>
      <c r="M693" s="13">
        <v>-0.98502144559722105</v>
      </c>
      <c r="N693" s="14">
        <v>0.46073366724933412</v>
      </c>
      <c r="O693">
        <f>I693+J693*'bulk material'!AI693+K693*'bulk material'!AJ693+L693*'bulk material'!AK693+M693*'bulk material'!AL693+N693*'bulk material'!AM693</f>
        <v>1.9394203915116948</v>
      </c>
      <c r="P693">
        <f>(O693-'bulk material'!O693)^2</f>
        <v>1.3194773038520118</v>
      </c>
    </row>
    <row r="694" spans="1:16" ht="15.75" thickBot="1" x14ac:dyDescent="0.3">
      <c r="A694" s="13">
        <v>-0.11795479720844249</v>
      </c>
      <c r="B694" s="13">
        <v>2.3441750623111108</v>
      </c>
      <c r="C694" s="13">
        <v>-1.9231866673775702E-2</v>
      </c>
      <c r="D694" s="13">
        <v>1.3446266448424369</v>
      </c>
      <c r="E694" s="13">
        <v>-0.24152214324737911</v>
      </c>
      <c r="F694" s="14">
        <v>-2.326506131636096</v>
      </c>
      <c r="G694" s="7">
        <f>A694+B694*'bulk material'!AI694+C694*'bulk material'!AJ694+D694*'bulk material'!AK694+E694*'bulk material'!AL694+F694*'bulk material'!AM694</f>
        <v>2.2830788939372395</v>
      </c>
      <c r="H694">
        <f>(G694-'bulk material'!N694)^2</f>
        <v>7.3908295619004361E-2</v>
      </c>
      <c r="I694" s="13">
        <v>-2.2091567093236426</v>
      </c>
      <c r="J694" s="13">
        <v>-2.655150415248702</v>
      </c>
      <c r="K694" s="13">
        <v>-4.1063027716796601</v>
      </c>
      <c r="L694" s="13">
        <v>0.92994870967569676</v>
      </c>
      <c r="M694" s="13">
        <v>-0.98502144559722105</v>
      </c>
      <c r="N694" s="14">
        <v>0.46073366724933412</v>
      </c>
      <c r="O694">
        <f>I694+J694*'bulk material'!AI694+K694*'bulk material'!AJ694+L694*'bulk material'!AK694+M694*'bulk material'!AL694+N694*'bulk material'!AM694</f>
        <v>1.9394203915116948</v>
      </c>
      <c r="P694">
        <f>(O694-'bulk material'!O694)^2</f>
        <v>1.7550889472724831</v>
      </c>
    </row>
    <row r="695" spans="1:16" ht="15.75" thickBot="1" x14ac:dyDescent="0.3">
      <c r="A695" s="13">
        <v>-0.11795479720844249</v>
      </c>
      <c r="B695" s="13">
        <v>2.3441750623111108</v>
      </c>
      <c r="C695" s="13">
        <v>-1.9231866673775702E-2</v>
      </c>
      <c r="D695" s="13">
        <v>1.3446266448424369</v>
      </c>
      <c r="E695" s="13">
        <v>-0.24152214324737911</v>
      </c>
      <c r="F695" s="14">
        <v>-2.326506131636096</v>
      </c>
      <c r="G695" s="7">
        <f>A695+B695*'bulk material'!AI695+C695*'bulk material'!AJ695+D695*'bulk material'!AK695+E695*'bulk material'!AL695+F695*'bulk material'!AM695</f>
        <v>4.4156160836592155</v>
      </c>
      <c r="H695">
        <f>(G695-'bulk material'!N695)^2</f>
        <v>5.4476082340788096E-5</v>
      </c>
      <c r="I695" s="13">
        <v>-2.2091567093236426</v>
      </c>
      <c r="J695" s="13">
        <v>-2.655150415248702</v>
      </c>
      <c r="K695" s="13">
        <v>-4.1063027716796601</v>
      </c>
      <c r="L695" s="13">
        <v>0.92994870967569676</v>
      </c>
      <c r="M695" s="13">
        <v>-0.98502144559722105</v>
      </c>
      <c r="N695" s="14">
        <v>0.46073366724933412</v>
      </c>
      <c r="O695">
        <f>I695+J695*'bulk material'!AI695+K695*'bulk material'!AJ695+L695*'bulk material'!AK695+M695*'bulk material'!AL695+N695*'bulk material'!AM695</f>
        <v>-1.5993012366696</v>
      </c>
      <c r="P695">
        <f>(O695-'bulk material'!O695)^2</f>
        <v>3.3244160043945516</v>
      </c>
    </row>
    <row r="696" spans="1:16" ht="15.75" thickBot="1" x14ac:dyDescent="0.3">
      <c r="A696" s="13">
        <v>-0.11795479720844249</v>
      </c>
      <c r="B696" s="13">
        <v>2.3441750623111108</v>
      </c>
      <c r="C696" s="13">
        <v>-1.9231866673775702E-2</v>
      </c>
      <c r="D696" s="13">
        <v>1.3446266448424369</v>
      </c>
      <c r="E696" s="13">
        <v>-0.24152214324737911</v>
      </c>
      <c r="F696" s="14">
        <v>-2.326506131636096</v>
      </c>
      <c r="G696" s="7">
        <f>A696+B696*'bulk material'!AI696+C696*'bulk material'!AJ696+D696*'bulk material'!AK696+E696*'bulk material'!AL696+F696*'bulk material'!AM696</f>
        <v>4.4156160836592155</v>
      </c>
      <c r="H696">
        <f>(G696-'bulk material'!N696)^2</f>
        <v>6.581170575776181E-2</v>
      </c>
      <c r="I696" s="13">
        <v>-2.2091567093236426</v>
      </c>
      <c r="J696" s="13">
        <v>-2.655150415248702</v>
      </c>
      <c r="K696" s="13">
        <v>-4.1063027716796601</v>
      </c>
      <c r="L696" s="13">
        <v>0.92994870967569676</v>
      </c>
      <c r="M696" s="13">
        <v>-0.98502144559722105</v>
      </c>
      <c r="N696" s="14">
        <v>0.46073366724933412</v>
      </c>
      <c r="O696">
        <f>I696+J696*'bulk material'!AI696+K696*'bulk material'!AJ696+L696*'bulk material'!AK696+M696*'bulk material'!AL696+N696*'bulk material'!AM696</f>
        <v>-1.5993012366696</v>
      </c>
      <c r="P696">
        <f>(O696-'bulk material'!O696)^2</f>
        <v>3.6689687878564108</v>
      </c>
    </row>
    <row r="697" spans="1:16" ht="15.75" thickBot="1" x14ac:dyDescent="0.3">
      <c r="A697" s="13">
        <v>-0.11795479720844249</v>
      </c>
      <c r="B697" s="13">
        <v>2.3441750623111108</v>
      </c>
      <c r="C697" s="13">
        <v>-1.9231866673775702E-2</v>
      </c>
      <c r="D697" s="13">
        <v>1.3446266448424369</v>
      </c>
      <c r="E697" s="13">
        <v>-0.24152214324737911</v>
      </c>
      <c r="F697" s="14">
        <v>-2.326506131636096</v>
      </c>
      <c r="G697" s="7">
        <f>A697+B697*'bulk material'!AI697+C697*'bulk material'!AJ697+D697*'bulk material'!AK697+E697*'bulk material'!AL697+F697*'bulk material'!AM697</f>
        <v>4.4156160836592155</v>
      </c>
      <c r="H697">
        <f>(G697-'bulk material'!N697)^2</f>
        <v>4.6605340897742292E-2</v>
      </c>
      <c r="I697" s="13">
        <v>-2.2091567093236426</v>
      </c>
      <c r="J697" s="13">
        <v>-2.655150415248702</v>
      </c>
      <c r="K697" s="13">
        <v>-4.1063027716796601</v>
      </c>
      <c r="L697" s="13">
        <v>0.92994870967569676</v>
      </c>
      <c r="M697" s="13">
        <v>-0.98502144559722105</v>
      </c>
      <c r="N697" s="14">
        <v>0.46073366724933412</v>
      </c>
      <c r="O697">
        <f>I697+J697*'bulk material'!AI697+K697*'bulk material'!AJ697+L697*'bulk material'!AK697+M697*'bulk material'!AL697+N697*'bulk material'!AM697</f>
        <v>-1.5993012366696</v>
      </c>
      <c r="P697">
        <f>(O697-'bulk material'!O697)^2</f>
        <v>3.8525839265167821</v>
      </c>
    </row>
    <row r="698" spans="1:16" ht="15.75" thickBot="1" x14ac:dyDescent="0.3">
      <c r="A698" s="13">
        <v>-0.11795479720844249</v>
      </c>
      <c r="B698" s="13">
        <v>2.3441750623111108</v>
      </c>
      <c r="C698" s="13">
        <v>-1.9231866673775702E-2</v>
      </c>
      <c r="D698" s="13">
        <v>1.3446266448424369</v>
      </c>
      <c r="E698" s="13">
        <v>-0.24152214324737911</v>
      </c>
      <c r="F698" s="14">
        <v>-2.326506131636096</v>
      </c>
      <c r="G698" s="7">
        <f>A698+B698*'bulk material'!AI698+C698*'bulk material'!AJ698+D698*'bulk material'!AK698+E698*'bulk material'!AL698+F698*'bulk material'!AM698</f>
        <v>3.3068517660439407</v>
      </c>
      <c r="H698">
        <f>(G698-'bulk material'!N698)^2</f>
        <v>7.7641407990178088E-2</v>
      </c>
      <c r="I698" s="13">
        <v>-2.2091567093236426</v>
      </c>
      <c r="J698" s="13">
        <v>-2.655150415248702</v>
      </c>
      <c r="K698" s="13">
        <v>-4.1063027716796601</v>
      </c>
      <c r="L698" s="13">
        <v>0.92994870967569676</v>
      </c>
      <c r="M698" s="13">
        <v>-0.98502144559722105</v>
      </c>
      <c r="N698" s="14">
        <v>0.46073366724933412</v>
      </c>
      <c r="O698">
        <f>I698+J698*'bulk material'!AI698+K698*'bulk material'!AJ698+L698*'bulk material'!AK698+M698*'bulk material'!AL698+N698*'bulk material'!AM698</f>
        <v>-0.64228384297808183</v>
      </c>
      <c r="P698">
        <f>(O698-'bulk material'!O698)^2</f>
        <v>0.8807701065643363</v>
      </c>
    </row>
    <row r="699" spans="1:16" ht="15.75" thickBot="1" x14ac:dyDescent="0.3">
      <c r="A699" s="13">
        <v>-0.11795479720844249</v>
      </c>
      <c r="B699" s="13">
        <v>2.3441750623111108</v>
      </c>
      <c r="C699" s="13">
        <v>-1.9231866673775702E-2</v>
      </c>
      <c r="D699" s="13">
        <v>1.3446266448424369</v>
      </c>
      <c r="E699" s="13">
        <v>-0.24152214324737911</v>
      </c>
      <c r="F699" s="14">
        <v>-2.326506131636096</v>
      </c>
      <c r="G699" s="7">
        <f>A699+B699*'bulk material'!AI699+C699*'bulk material'!AJ699+D699*'bulk material'!AK699+E699*'bulk material'!AL699+F699*'bulk material'!AM699</f>
        <v>3.3068517660439407</v>
      </c>
      <c r="H699">
        <f>(G699-'bulk material'!N699)^2</f>
        <v>4.505943685637525E-2</v>
      </c>
      <c r="I699" s="13">
        <v>-2.2091567093236426</v>
      </c>
      <c r="J699" s="13">
        <v>-2.655150415248702</v>
      </c>
      <c r="K699" s="13">
        <v>-4.1063027716796601</v>
      </c>
      <c r="L699" s="13">
        <v>0.92994870967569676</v>
      </c>
      <c r="M699" s="13">
        <v>-0.98502144559722105</v>
      </c>
      <c r="N699" s="14">
        <v>0.46073366724933412</v>
      </c>
      <c r="O699">
        <f>I699+J699*'bulk material'!AI699+K699*'bulk material'!AJ699+L699*'bulk material'!AK699+M699*'bulk material'!AL699+N699*'bulk material'!AM699</f>
        <v>-0.64228384297808183</v>
      </c>
      <c r="P699">
        <f>(O699-'bulk material'!O699)^2</f>
        <v>1.0097507076562409</v>
      </c>
    </row>
    <row r="700" spans="1:16" ht="15.75" thickBot="1" x14ac:dyDescent="0.3">
      <c r="A700" s="13">
        <v>-0.11795479720844249</v>
      </c>
      <c r="B700" s="13">
        <v>2.3441750623111108</v>
      </c>
      <c r="C700" s="13">
        <v>-1.9231866673775702E-2</v>
      </c>
      <c r="D700" s="13">
        <v>1.3446266448424369</v>
      </c>
      <c r="E700" s="13">
        <v>-0.24152214324737911</v>
      </c>
      <c r="F700" s="14">
        <v>-2.326506131636096</v>
      </c>
      <c r="G700" s="7">
        <f>A700+B700*'bulk material'!AI700+C700*'bulk material'!AJ700+D700*'bulk material'!AK700+E700*'bulk material'!AL700+F700*'bulk material'!AM700</f>
        <v>3.3068517660439407</v>
      </c>
      <c r="H700">
        <f>(G700-'bulk material'!N700)^2</f>
        <v>3.4501212399567417E-2</v>
      </c>
      <c r="I700" s="13">
        <v>-2.2091567093236426</v>
      </c>
      <c r="J700" s="13">
        <v>-2.655150415248702</v>
      </c>
      <c r="K700" s="13">
        <v>-4.1063027716796601</v>
      </c>
      <c r="L700" s="13">
        <v>0.92994870967569676</v>
      </c>
      <c r="M700" s="13">
        <v>-0.98502144559722105</v>
      </c>
      <c r="N700" s="14">
        <v>0.46073366724933412</v>
      </c>
      <c r="O700">
        <f>I700+J700*'bulk material'!AI700+K700*'bulk material'!AJ700+L700*'bulk material'!AK700+M700*'bulk material'!AL700+N700*'bulk material'!AM700</f>
        <v>-0.64228384297808183</v>
      </c>
      <c r="P700">
        <f>(O700-'bulk material'!O700)^2</f>
        <v>1.0637665474298865</v>
      </c>
    </row>
    <row r="701" spans="1:16" ht="15.75" thickBot="1" x14ac:dyDescent="0.3">
      <c r="A701" s="13">
        <v>-0.11795479720844249</v>
      </c>
      <c r="B701" s="13">
        <v>2.3441750623111108</v>
      </c>
      <c r="C701" s="13">
        <v>-1.9231866673775702E-2</v>
      </c>
      <c r="D701" s="13">
        <v>1.3446266448424369</v>
      </c>
      <c r="E701" s="13">
        <v>-0.24152214324737911</v>
      </c>
      <c r="F701" s="14">
        <v>-2.326506131636096</v>
      </c>
      <c r="G701" s="7">
        <f>A701+B701*'bulk material'!AI701+C701*'bulk material'!AJ701+D701*'bulk material'!AK701+E701*'bulk material'!AL701+F701*'bulk material'!AM701</f>
        <v>4.0102843812635243</v>
      </c>
      <c r="H701">
        <f>(G701-'bulk material'!N701)^2</f>
        <v>8.556731567955872E-2</v>
      </c>
      <c r="I701" s="13">
        <v>-2.2091567093236426</v>
      </c>
      <c r="J701" s="13">
        <v>-2.655150415248702</v>
      </c>
      <c r="K701" s="13">
        <v>-4.1063027716796601</v>
      </c>
      <c r="L701" s="13">
        <v>0.92994870967569676</v>
      </c>
      <c r="M701" s="13">
        <v>-0.98502144559722105</v>
      </c>
      <c r="N701" s="14">
        <v>0.46073366724933412</v>
      </c>
      <c r="O701">
        <f>I701+J701*'bulk material'!AI701+K701*'bulk material'!AJ701+L701*'bulk material'!AK701+M701*'bulk material'!AL701+N701*'bulk material'!AM701</f>
        <v>-1.6319563700612569</v>
      </c>
      <c r="P701">
        <f>(O701-'bulk material'!O701)^2</f>
        <v>1.1104094345414359</v>
      </c>
    </row>
    <row r="702" spans="1:16" ht="15.75" thickBot="1" x14ac:dyDescent="0.3">
      <c r="A702" s="13">
        <v>-0.11795479720844249</v>
      </c>
      <c r="B702" s="13">
        <v>2.3441750623111108</v>
      </c>
      <c r="C702" s="13">
        <v>-1.9231866673775702E-2</v>
      </c>
      <c r="D702" s="13">
        <v>1.3446266448424369</v>
      </c>
      <c r="E702" s="13">
        <v>-0.24152214324737911</v>
      </c>
      <c r="F702" s="14">
        <v>-2.326506131636096</v>
      </c>
      <c r="G702" s="7">
        <f>A702+B702*'bulk material'!AI702+C702*'bulk material'!AJ702+D702*'bulk material'!AK702+E702*'bulk material'!AL702+F702*'bulk material'!AM702</f>
        <v>3.4757347272661963</v>
      </c>
      <c r="H702">
        <f>(G702-'bulk material'!N702)^2</f>
        <v>0.18023021423717167</v>
      </c>
      <c r="I702" s="13">
        <v>-2.2091567093236426</v>
      </c>
      <c r="J702" s="13">
        <v>-2.655150415248702</v>
      </c>
      <c r="K702" s="13">
        <v>-4.1063027716796601</v>
      </c>
      <c r="L702" s="13">
        <v>0.92994870967569676</v>
      </c>
      <c r="M702" s="13">
        <v>-0.98502144559722105</v>
      </c>
      <c r="N702" s="14">
        <v>0.46073366724933412</v>
      </c>
      <c r="O702">
        <f>I702+J702*'bulk material'!AI702+K702*'bulk material'!AJ702+L702*'bulk material'!AK702+M702*'bulk material'!AL702+N702*'bulk material'!AM702</f>
        <v>0.57219206890881924</v>
      </c>
      <c r="P702">
        <f>(O702-'bulk material'!O702)^2</f>
        <v>0.4637710328988317</v>
      </c>
    </row>
    <row r="703" spans="1:16" ht="15.75" thickBot="1" x14ac:dyDescent="0.3">
      <c r="A703" s="13">
        <v>-0.11795479720844249</v>
      </c>
      <c r="B703" s="13">
        <v>2.3441750623111108</v>
      </c>
      <c r="C703" s="13">
        <v>-1.9231866673775702E-2</v>
      </c>
      <c r="D703" s="13">
        <v>1.3446266448424369</v>
      </c>
      <c r="E703" s="13">
        <v>-0.24152214324737911</v>
      </c>
      <c r="F703" s="14">
        <v>-2.326506131636096</v>
      </c>
      <c r="G703" s="7">
        <f>A703+B703*'bulk material'!AI703+C703*'bulk material'!AJ703+D703*'bulk material'!AK703+E703*'bulk material'!AL703+F703*'bulk material'!AM703</f>
        <v>3.4757347272661963</v>
      </c>
      <c r="H703">
        <f>(G703-'bulk material'!N703)^2</f>
        <v>9.4468997286711556E-2</v>
      </c>
      <c r="I703" s="13">
        <v>-2.2091567093236426</v>
      </c>
      <c r="J703" s="13">
        <v>-2.655150415248702</v>
      </c>
      <c r="K703" s="13">
        <v>-4.1063027716796601</v>
      </c>
      <c r="L703" s="13">
        <v>0.92994870967569676</v>
      </c>
      <c r="M703" s="13">
        <v>-0.98502144559722105</v>
      </c>
      <c r="N703" s="14">
        <v>0.46073366724933412</v>
      </c>
      <c r="O703">
        <f>I703+J703*'bulk material'!AI703+K703*'bulk material'!AJ703+L703*'bulk material'!AK703+M703*'bulk material'!AL703+N703*'bulk material'!AM703</f>
        <v>0.57219206890881924</v>
      </c>
      <c r="P703">
        <f>(O703-'bulk material'!O703)^2</f>
        <v>0.63709860049390543</v>
      </c>
    </row>
    <row r="704" spans="1:16" ht="15.75" thickBot="1" x14ac:dyDescent="0.3">
      <c r="A704" s="13">
        <v>-0.11795479720844249</v>
      </c>
      <c r="B704" s="13">
        <v>2.3441750623111108</v>
      </c>
      <c r="C704" s="13">
        <v>-1.9231866673775702E-2</v>
      </c>
      <c r="D704" s="13">
        <v>1.3446266448424369</v>
      </c>
      <c r="E704" s="13">
        <v>-0.24152214324737911</v>
      </c>
      <c r="F704" s="14">
        <v>-2.326506131636096</v>
      </c>
      <c r="G704" s="7">
        <f>A704+B704*'bulk material'!AI704+C704*'bulk material'!AJ704+D704*'bulk material'!AK704+E704*'bulk material'!AL704+F704*'bulk material'!AM704</f>
        <v>3.4757347272661963</v>
      </c>
      <c r="H704">
        <f>(G704-'bulk material'!N704)^2</f>
        <v>1.2086373912409526E-2</v>
      </c>
      <c r="I704" s="13">
        <v>-2.2091567093236426</v>
      </c>
      <c r="J704" s="13">
        <v>-2.655150415248702</v>
      </c>
      <c r="K704" s="13">
        <v>-4.1063027716796601</v>
      </c>
      <c r="L704" s="13">
        <v>0.92994870967569676</v>
      </c>
      <c r="M704" s="13">
        <v>-0.98502144559722105</v>
      </c>
      <c r="N704" s="14">
        <v>0.46073366724933412</v>
      </c>
      <c r="O704">
        <f>I704+J704*'bulk material'!AI704+K704*'bulk material'!AJ704+L704*'bulk material'!AK704+M704*'bulk material'!AL704+N704*'bulk material'!AM704</f>
        <v>0.57219206890881924</v>
      </c>
      <c r="P704">
        <f>(O704-'bulk material'!O704)^2</f>
        <v>0.99122854456285403</v>
      </c>
    </row>
    <row r="705" spans="1:16" ht="15.75" thickBot="1" x14ac:dyDescent="0.3">
      <c r="A705" s="13">
        <v>-0.11795479720844249</v>
      </c>
      <c r="B705" s="13">
        <v>2.3441750623111108</v>
      </c>
      <c r="C705" s="13">
        <v>-1.9231866673775702E-2</v>
      </c>
      <c r="D705" s="13">
        <v>1.3446266448424369</v>
      </c>
      <c r="E705" s="13">
        <v>-0.24152214324737911</v>
      </c>
      <c r="F705" s="14">
        <v>-2.326506131636096</v>
      </c>
      <c r="G705" s="7">
        <f>A705+B705*'bulk material'!AI705+C705*'bulk material'!AJ705+D705*'bulk material'!AK705+E705*'bulk material'!AL705+F705*'bulk material'!AM705</f>
        <v>3.0161959872508035</v>
      </c>
      <c r="H705">
        <f>(G705-'bulk material'!N705)^2</f>
        <v>0.43502710874362277</v>
      </c>
      <c r="I705" s="13">
        <v>-2.2091567093236426</v>
      </c>
      <c r="J705" s="13">
        <v>-2.655150415248702</v>
      </c>
      <c r="K705" s="13">
        <v>-4.1063027716796601</v>
      </c>
      <c r="L705" s="13">
        <v>0.92994870967569676</v>
      </c>
      <c r="M705" s="13">
        <v>-0.98502144559722105</v>
      </c>
      <c r="N705" s="14">
        <v>0.46073366724933412</v>
      </c>
      <c r="O705">
        <f>I705+J705*'bulk material'!AI705+K705*'bulk material'!AJ705+L705*'bulk material'!AK705+M705*'bulk material'!AL705+N705*'bulk material'!AM705</f>
        <v>1.3032829103233969</v>
      </c>
      <c r="P705">
        <f>(O705-'bulk material'!O705)^2</f>
        <v>0.2666144601198322</v>
      </c>
    </row>
    <row r="706" spans="1:16" ht="15.75" thickBot="1" x14ac:dyDescent="0.3">
      <c r="A706" s="13">
        <v>-0.11795479720844249</v>
      </c>
      <c r="B706" s="13">
        <v>2.3441750623111108</v>
      </c>
      <c r="C706" s="13">
        <v>-1.9231866673775702E-2</v>
      </c>
      <c r="D706" s="13">
        <v>1.3446266448424369</v>
      </c>
      <c r="E706" s="13">
        <v>-0.24152214324737911</v>
      </c>
      <c r="F706" s="14">
        <v>-2.326506131636096</v>
      </c>
      <c r="G706" s="7">
        <f>A706+B706*'bulk material'!AI706+C706*'bulk material'!AJ706+D706*'bulk material'!AK706+E706*'bulk material'!AL706+F706*'bulk material'!AM706</f>
        <v>3.0161959872508035</v>
      </c>
      <c r="H706">
        <f>(G706-'bulk material'!N706)^2</f>
        <v>0.32521143183207302</v>
      </c>
      <c r="I706" s="13">
        <v>-2.2091567093236426</v>
      </c>
      <c r="J706" s="13">
        <v>-2.655150415248702</v>
      </c>
      <c r="K706" s="13">
        <v>-4.1063027716796601</v>
      </c>
      <c r="L706" s="13">
        <v>0.92994870967569676</v>
      </c>
      <c r="M706" s="13">
        <v>-0.98502144559722105</v>
      </c>
      <c r="N706" s="14">
        <v>0.46073366724933412</v>
      </c>
      <c r="O706">
        <f>I706+J706*'bulk material'!AI706+K706*'bulk material'!AJ706+L706*'bulk material'!AK706+M706*'bulk material'!AL706+N706*'bulk material'!AM706</f>
        <v>1.3032829103233969</v>
      </c>
      <c r="P706">
        <f>(O706-'bulk material'!O706)^2</f>
        <v>0.36679975696235739</v>
      </c>
    </row>
    <row r="707" spans="1:16" ht="15.75" thickBot="1" x14ac:dyDescent="0.3">
      <c r="A707" s="13">
        <v>-0.11795479720844249</v>
      </c>
      <c r="B707" s="13">
        <v>2.3441750623111108</v>
      </c>
      <c r="C707" s="13">
        <v>-1.9231866673775702E-2</v>
      </c>
      <c r="D707" s="13">
        <v>1.3446266448424369</v>
      </c>
      <c r="E707" s="13">
        <v>-0.24152214324737911</v>
      </c>
      <c r="F707" s="14">
        <v>-2.326506131636096</v>
      </c>
      <c r="G707" s="7">
        <f>A707+B707*'bulk material'!AI707+C707*'bulk material'!AJ707+D707*'bulk material'!AK707+E707*'bulk material'!AL707+F707*'bulk material'!AM707</f>
        <v>3.0161959872508035</v>
      </c>
      <c r="H707">
        <f>(G707-'bulk material'!N707)^2</f>
        <v>0.18620713701520442</v>
      </c>
      <c r="I707" s="13">
        <v>-2.2091567093236426</v>
      </c>
      <c r="J707" s="13">
        <v>-2.655150415248702</v>
      </c>
      <c r="K707" s="13">
        <v>-4.1063027716796601</v>
      </c>
      <c r="L707" s="13">
        <v>0.92994870967569676</v>
      </c>
      <c r="M707" s="13">
        <v>-0.98502144559722105</v>
      </c>
      <c r="N707" s="14">
        <v>0.46073366724933412</v>
      </c>
      <c r="O707">
        <f>I707+J707*'bulk material'!AI707+K707*'bulk material'!AJ707+L707*'bulk material'!AK707+M707*'bulk material'!AL707+N707*'bulk material'!AM707</f>
        <v>1.3032829103233969</v>
      </c>
      <c r="P707">
        <f>(O707-'bulk material'!O707)^2</f>
        <v>0.55412514720275674</v>
      </c>
    </row>
    <row r="708" spans="1:16" ht="15.75" thickBot="1" x14ac:dyDescent="0.3">
      <c r="A708" s="13">
        <v>-0.11795479720844249</v>
      </c>
      <c r="B708" s="13">
        <v>2.3441750623111108</v>
      </c>
      <c r="C708" s="13">
        <v>-1.9231866673775702E-2</v>
      </c>
      <c r="D708" s="13">
        <v>1.3446266448424369</v>
      </c>
      <c r="E708" s="13">
        <v>-0.24152214324737911</v>
      </c>
      <c r="F708" s="14">
        <v>-2.326506131636096</v>
      </c>
      <c r="G708" s="7">
        <f>A708+B708*'bulk material'!AI708+C708*'bulk material'!AJ708+D708*'bulk material'!AK708+E708*'bulk material'!AL708+F708*'bulk material'!AM708</f>
        <v>3.473240456242662</v>
      </c>
      <c r="H708">
        <f>(G708-'bulk material'!N708)^2</f>
        <v>8.4971584664746677E-2</v>
      </c>
      <c r="I708" s="13">
        <v>-2.2091567093236426</v>
      </c>
      <c r="J708" s="13">
        <v>-2.655150415248702</v>
      </c>
      <c r="K708" s="13">
        <v>-4.1063027716796601</v>
      </c>
      <c r="L708" s="13">
        <v>0.92994870967569676</v>
      </c>
      <c r="M708" s="13">
        <v>-0.98502144559722105</v>
      </c>
      <c r="N708" s="14">
        <v>0.46073366724933412</v>
      </c>
      <c r="O708">
        <f>I708+J708*'bulk material'!AI708+K708*'bulk material'!AJ708+L708*'bulk material'!AK708+M708*'bulk material'!AL708+N708*'bulk material'!AM708</f>
        <v>0.22641792198313115</v>
      </c>
      <c r="P708">
        <f>(O708-'bulk material'!O708)^2</f>
        <v>0.24041506846331839</v>
      </c>
    </row>
    <row r="709" spans="1:16" ht="15.75" thickBot="1" x14ac:dyDescent="0.3">
      <c r="A709" s="13">
        <v>-0.11795479720844249</v>
      </c>
      <c r="B709" s="13">
        <v>2.3441750623111108</v>
      </c>
      <c r="C709" s="13">
        <v>-1.9231866673775702E-2</v>
      </c>
      <c r="D709" s="13">
        <v>1.3446266448424369</v>
      </c>
      <c r="E709" s="13">
        <v>-0.24152214324737911</v>
      </c>
      <c r="F709" s="14">
        <v>-2.326506131636096</v>
      </c>
      <c r="G709" s="7">
        <f>A709+B709*'bulk material'!AI709+C709*'bulk material'!AJ709+D709*'bulk material'!AK709+E709*'bulk material'!AL709+F709*'bulk material'!AM709</f>
        <v>3.473240456242662</v>
      </c>
      <c r="H709">
        <f>(G709-'bulk material'!N709)^2</f>
        <v>0.15766988605216775</v>
      </c>
      <c r="I709" s="13">
        <v>-2.2091567093236426</v>
      </c>
      <c r="J709" s="13">
        <v>-2.655150415248702</v>
      </c>
      <c r="K709" s="13">
        <v>-4.1063027716796601</v>
      </c>
      <c r="L709" s="13">
        <v>0.92994870967569676</v>
      </c>
      <c r="M709" s="13">
        <v>-0.98502144559722105</v>
      </c>
      <c r="N709" s="14">
        <v>0.46073366724933412</v>
      </c>
      <c r="O709">
        <f>I709+J709*'bulk material'!AI709+K709*'bulk material'!AJ709+L709*'bulk material'!AK709+M709*'bulk material'!AL709+N709*'bulk material'!AM709</f>
        <v>0.22641792198313115</v>
      </c>
      <c r="P709">
        <f>(O709-'bulk material'!O709)^2</f>
        <v>0.35509586793096204</v>
      </c>
    </row>
    <row r="710" spans="1:16" ht="15.75" thickBot="1" x14ac:dyDescent="0.3">
      <c r="A710" s="13">
        <v>-0.11795479720844249</v>
      </c>
      <c r="B710" s="13">
        <v>2.3441750623111108</v>
      </c>
      <c r="C710" s="13">
        <v>-1.9231866673775702E-2</v>
      </c>
      <c r="D710" s="13">
        <v>1.3446266448424369</v>
      </c>
      <c r="E710" s="13">
        <v>-0.24152214324737911</v>
      </c>
      <c r="F710" s="14">
        <v>-2.326506131636096</v>
      </c>
      <c r="G710" s="7">
        <f>A710+B710*'bulk material'!AI710+C710*'bulk material'!AJ710+D710*'bulk material'!AK710+E710*'bulk material'!AL710+F710*'bulk material'!AM710</f>
        <v>4.377046663445924</v>
      </c>
      <c r="H710">
        <f>(G710-'bulk material'!N710)^2</f>
        <v>0.42751927858083821</v>
      </c>
      <c r="I710" s="13">
        <v>-2.2091567093236426</v>
      </c>
      <c r="J710" s="13">
        <v>-2.655150415248702</v>
      </c>
      <c r="K710" s="13">
        <v>-4.1063027716796601</v>
      </c>
      <c r="L710" s="13">
        <v>0.92994870967569676</v>
      </c>
      <c r="M710" s="13">
        <v>-0.98502144559722105</v>
      </c>
      <c r="N710" s="14">
        <v>0.46073366724933412</v>
      </c>
      <c r="O710">
        <f>I710+J710*'bulk material'!AI710+K710*'bulk material'!AJ710+L710*'bulk material'!AK710+M710*'bulk material'!AL710+N710*'bulk material'!AM710</f>
        <v>-0.56383467228975537</v>
      </c>
      <c r="P710">
        <f>(O710-'bulk material'!O710)^2</f>
        <v>0.91782483721085262</v>
      </c>
    </row>
    <row r="711" spans="1:16" ht="15.75" thickBot="1" x14ac:dyDescent="0.3">
      <c r="A711" s="13">
        <v>-0.11795479720844249</v>
      </c>
      <c r="B711" s="13">
        <v>2.3441750623111108</v>
      </c>
      <c r="C711" s="13">
        <v>-1.9231866673775702E-2</v>
      </c>
      <c r="D711" s="13">
        <v>1.3446266448424369</v>
      </c>
      <c r="E711" s="13">
        <v>-0.24152214324737911</v>
      </c>
      <c r="F711" s="14">
        <v>-2.326506131636096</v>
      </c>
      <c r="G711" s="7">
        <f>A711+B711*'bulk material'!AI711+C711*'bulk material'!AJ711+D711*'bulk material'!AK711+E711*'bulk material'!AL711+F711*'bulk material'!AM711</f>
        <v>4.377046663445924</v>
      </c>
      <c r="H711">
        <f>(G711-'bulk material'!N711)^2</f>
        <v>0.28854056734399774</v>
      </c>
      <c r="I711" s="13">
        <v>-2.2091567093236426</v>
      </c>
      <c r="J711" s="13">
        <v>-2.655150415248702</v>
      </c>
      <c r="K711" s="13">
        <v>-4.1063027716796601</v>
      </c>
      <c r="L711" s="13">
        <v>0.92994870967569676</v>
      </c>
      <c r="M711" s="13">
        <v>-0.98502144559722105</v>
      </c>
      <c r="N711" s="14">
        <v>0.46073366724933412</v>
      </c>
      <c r="O711">
        <f>I711+J711*'bulk material'!AI711+K711*'bulk material'!AJ711+L711*'bulk material'!AK711+M711*'bulk material'!AL711+N711*'bulk material'!AM711</f>
        <v>-0.56383467228975537</v>
      </c>
      <c r="P711">
        <f>(O711-'bulk material'!O711)^2</f>
        <v>1.1550265462205582</v>
      </c>
    </row>
    <row r="712" spans="1:16" ht="15.75" thickBot="1" x14ac:dyDescent="0.3">
      <c r="A712" s="13">
        <v>-0.11795479720844249</v>
      </c>
      <c r="B712" s="13">
        <v>2.3441750623111108</v>
      </c>
      <c r="C712" s="13">
        <v>-1.9231866673775702E-2</v>
      </c>
      <c r="D712" s="13">
        <v>1.3446266448424369</v>
      </c>
      <c r="E712" s="13">
        <v>-0.24152214324737911</v>
      </c>
      <c r="F712" s="14">
        <v>-2.326506131636096</v>
      </c>
      <c r="G712" s="7">
        <f>A712+B712*'bulk material'!AI712+C712*'bulk material'!AJ712+D712*'bulk material'!AK712+E712*'bulk material'!AL712+F712*'bulk material'!AM712</f>
        <v>3.4768979695870588</v>
      </c>
      <c r="H712">
        <f>(G712-'bulk material'!N712)^2</f>
        <v>2.3149611174909795E-2</v>
      </c>
      <c r="I712" s="13">
        <v>-2.2091567093236426</v>
      </c>
      <c r="J712" s="13">
        <v>-2.655150415248702</v>
      </c>
      <c r="K712" s="13">
        <v>-4.1063027716796601</v>
      </c>
      <c r="L712" s="13">
        <v>0.92994870967569676</v>
      </c>
      <c r="M712" s="13">
        <v>-0.98502144559722105</v>
      </c>
      <c r="N712" s="14">
        <v>0.46073366724933412</v>
      </c>
      <c r="O712">
        <f>I712+J712*'bulk material'!AI712+K712*'bulk material'!AJ712+L712*'bulk material'!AK712+M712*'bulk material'!AL712+N712*'bulk material'!AM712</f>
        <v>-0.27587457723365622</v>
      </c>
      <c r="P712">
        <f>(O712-'bulk material'!O712)^2</f>
        <v>0.38927929799036864</v>
      </c>
    </row>
    <row r="713" spans="1:16" ht="15.75" thickBot="1" x14ac:dyDescent="0.3">
      <c r="A713" s="13">
        <v>-0.11795479720844249</v>
      </c>
      <c r="B713" s="13">
        <v>2.3441750623111108</v>
      </c>
      <c r="C713" s="13">
        <v>-1.9231866673775702E-2</v>
      </c>
      <c r="D713" s="13">
        <v>1.3446266448424369</v>
      </c>
      <c r="E713" s="13">
        <v>-0.24152214324737911</v>
      </c>
      <c r="F713" s="14">
        <v>-2.326506131636096</v>
      </c>
      <c r="G713" s="7">
        <f>A713+B713*'bulk material'!AI713+C713*'bulk material'!AJ713+D713*'bulk material'!AK713+E713*'bulk material'!AL713+F713*'bulk material'!AM713</f>
        <v>3.319878014587283</v>
      </c>
      <c r="H713">
        <f>(G713-'bulk material'!N713)^2</f>
        <v>3.3201762214493815E-4</v>
      </c>
      <c r="I713" s="13">
        <v>-2.2091567093236426</v>
      </c>
      <c r="J713" s="13">
        <v>-2.655150415248702</v>
      </c>
      <c r="K713" s="13">
        <v>-4.1063027716796601</v>
      </c>
      <c r="L713" s="13">
        <v>0.92994870967569676</v>
      </c>
      <c r="M713" s="13">
        <v>-0.98502144559722105</v>
      </c>
      <c r="N713" s="14">
        <v>0.46073366724933412</v>
      </c>
      <c r="O713">
        <f>I713+J713*'bulk material'!AI713+K713*'bulk material'!AJ713+L713*'bulk material'!AK713+M713*'bulk material'!AL713+N713*'bulk material'!AM713</f>
        <v>-0.18195594001701365</v>
      </c>
      <c r="P713">
        <f>(O713-'bulk material'!O713)^2</f>
        <v>0.50355004758819144</v>
      </c>
    </row>
    <row r="714" spans="1:16" ht="15.75" thickBot="1" x14ac:dyDescent="0.3">
      <c r="A714" s="13">
        <v>-0.11795479720844249</v>
      </c>
      <c r="B714" s="13">
        <v>2.3441750623111108</v>
      </c>
      <c r="C714" s="13">
        <v>-1.9231866673775702E-2</v>
      </c>
      <c r="D714" s="13">
        <v>1.3446266448424369</v>
      </c>
      <c r="E714" s="13">
        <v>-0.24152214324737911</v>
      </c>
      <c r="F714" s="14">
        <v>-2.326506131636096</v>
      </c>
      <c r="G714" s="7">
        <f>A714+B714*'bulk material'!AI714+C714*'bulk material'!AJ714+D714*'bulk material'!AK714+E714*'bulk material'!AL714+F714*'bulk material'!AM714</f>
        <v>3.319878014587283</v>
      </c>
      <c r="H714">
        <f>(G714-'bulk material'!N714)^2</f>
        <v>1.1427033025091977E-2</v>
      </c>
      <c r="I714" s="13">
        <v>-2.2091567093236426</v>
      </c>
      <c r="J714" s="13">
        <v>-2.655150415248702</v>
      </c>
      <c r="K714" s="13">
        <v>-4.1063027716796601</v>
      </c>
      <c r="L714" s="13">
        <v>0.92994870967569676</v>
      </c>
      <c r="M714" s="13">
        <v>-0.98502144559722105</v>
      </c>
      <c r="N714" s="14">
        <v>0.46073366724933412</v>
      </c>
      <c r="O714">
        <f>I714+J714*'bulk material'!AI714+K714*'bulk material'!AJ714+L714*'bulk material'!AK714+M714*'bulk material'!AL714+N714*'bulk material'!AM714</f>
        <v>-0.18195594001701365</v>
      </c>
      <c r="P714">
        <f>(O714-'bulk material'!O714)^2</f>
        <v>0.69677626958254157</v>
      </c>
    </row>
    <row r="715" spans="1:16" ht="15.75" thickBot="1" x14ac:dyDescent="0.3">
      <c r="A715" s="13">
        <v>-0.11795479720844249</v>
      </c>
      <c r="B715" s="13">
        <v>2.3441750623111108</v>
      </c>
      <c r="C715" s="13">
        <v>-1.9231866673775702E-2</v>
      </c>
      <c r="D715" s="13">
        <v>1.3446266448424369</v>
      </c>
      <c r="E715" s="13">
        <v>-0.24152214324737911</v>
      </c>
      <c r="F715" s="14">
        <v>-2.326506131636096</v>
      </c>
      <c r="G715" s="7">
        <f>A715+B715*'bulk material'!AI715+C715*'bulk material'!AJ715+D715*'bulk material'!AK715+E715*'bulk material'!AL715+F715*'bulk material'!AM715</f>
        <v>3.6148535624258611</v>
      </c>
      <c r="H715">
        <f>(G715-'bulk material'!N715)^2</f>
        <v>0.67218054041692998</v>
      </c>
      <c r="I715" s="13">
        <v>-2.2091567093236426</v>
      </c>
      <c r="J715" s="13">
        <v>-2.655150415248702</v>
      </c>
      <c r="K715" s="13">
        <v>-4.1063027716796601</v>
      </c>
      <c r="L715" s="13">
        <v>0.92994870967569676</v>
      </c>
      <c r="M715" s="13">
        <v>-0.98502144559722105</v>
      </c>
      <c r="N715" s="14">
        <v>0.46073366724933412</v>
      </c>
      <c r="O715">
        <f>I715+J715*'bulk material'!AI715+K715*'bulk material'!AJ715+L715*'bulk material'!AK715+M715*'bulk material'!AL715+N715*'bulk material'!AM715</f>
        <v>1.5469642835073274</v>
      </c>
      <c r="P715">
        <f>(O715-'bulk material'!O715)^2</f>
        <v>0.29918372184992531</v>
      </c>
    </row>
    <row r="716" spans="1:16" ht="15.75" thickBot="1" x14ac:dyDescent="0.3">
      <c r="A716" s="13">
        <v>-0.11795479720844249</v>
      </c>
      <c r="B716" s="13">
        <v>2.3441750623111108</v>
      </c>
      <c r="C716" s="13">
        <v>-1.9231866673775702E-2</v>
      </c>
      <c r="D716" s="13">
        <v>1.3446266448424369</v>
      </c>
      <c r="E716" s="13">
        <v>-0.24152214324737911</v>
      </c>
      <c r="F716" s="14">
        <v>-2.326506131636096</v>
      </c>
      <c r="G716" s="7">
        <f>A716+B716*'bulk material'!AI716+C716*'bulk material'!AJ716+D716*'bulk material'!AK716+E716*'bulk material'!AL716+F716*'bulk material'!AM716</f>
        <v>3.6148535624258611</v>
      </c>
      <c r="H716">
        <f>(G716-'bulk material'!N716)^2</f>
        <v>0.50697113698126839</v>
      </c>
      <c r="I716" s="13">
        <v>-2.2091567093236426</v>
      </c>
      <c r="J716" s="13">
        <v>-2.655150415248702</v>
      </c>
      <c r="K716" s="13">
        <v>-4.1063027716796601</v>
      </c>
      <c r="L716" s="13">
        <v>0.92994870967569676</v>
      </c>
      <c r="M716" s="13">
        <v>-0.98502144559722105</v>
      </c>
      <c r="N716" s="14">
        <v>0.46073366724933412</v>
      </c>
      <c r="O716">
        <f>I716+J716*'bulk material'!AI716+K716*'bulk material'!AJ716+L716*'bulk material'!AK716+M716*'bulk material'!AL716+N716*'bulk material'!AM716</f>
        <v>1.5469642835073274</v>
      </c>
      <c r="P716">
        <f>(O716-'bulk material'!O716)^2</f>
        <v>0.19283496165873201</v>
      </c>
    </row>
    <row r="717" spans="1:16" ht="15.75" thickBot="1" x14ac:dyDescent="0.3">
      <c r="A717" s="13">
        <v>-0.11795479720844249</v>
      </c>
      <c r="B717" s="13">
        <v>2.3441750623111108</v>
      </c>
      <c r="C717" s="13">
        <v>-1.9231866673775702E-2</v>
      </c>
      <c r="D717" s="13">
        <v>1.3446266448424369</v>
      </c>
      <c r="E717" s="13">
        <v>-0.24152214324737911</v>
      </c>
      <c r="F717" s="14">
        <v>-2.326506131636096</v>
      </c>
      <c r="G717" s="7">
        <f>A717+B717*'bulk material'!AI717+C717*'bulk material'!AJ717+D717*'bulk material'!AK717+E717*'bulk material'!AL717+F717*'bulk material'!AM717</f>
        <v>3.6148535624258611</v>
      </c>
      <c r="H717">
        <f>(G717-'bulk material'!N717)^2</f>
        <v>0.30539469461313579</v>
      </c>
      <c r="I717" s="13">
        <v>-2.2091567093236426</v>
      </c>
      <c r="J717" s="13">
        <v>-2.655150415248702</v>
      </c>
      <c r="K717" s="13">
        <v>-4.1063027716796601</v>
      </c>
      <c r="L717" s="13">
        <v>0.92994870967569676</v>
      </c>
      <c r="M717" s="13">
        <v>-0.98502144559722105</v>
      </c>
      <c r="N717" s="14">
        <v>0.46073366724933412</v>
      </c>
      <c r="O717">
        <f>I717+J717*'bulk material'!AI717+K717*'bulk material'!AJ717+L717*'bulk material'!AK717+M717*'bulk material'!AL717+N717*'bulk material'!AM717</f>
        <v>1.5469642835073274</v>
      </c>
      <c r="P717">
        <f>(O717-'bulk material'!O717)^2</f>
        <v>7.8252227526119308E-2</v>
      </c>
    </row>
    <row r="718" spans="1:16" ht="15.75" thickBot="1" x14ac:dyDescent="0.3">
      <c r="A718" s="13">
        <v>-0.11795479720844249</v>
      </c>
      <c r="B718" s="13">
        <v>2.3441750623111108</v>
      </c>
      <c r="C718" s="13">
        <v>-1.9231866673775702E-2</v>
      </c>
      <c r="D718" s="13">
        <v>1.3446266448424369</v>
      </c>
      <c r="E718" s="13">
        <v>-0.24152214324737911</v>
      </c>
      <c r="F718" s="14">
        <v>-2.326506131636096</v>
      </c>
      <c r="G718" s="7">
        <f>A718+B718*'bulk material'!AI718+C718*'bulk material'!AJ718+D718*'bulk material'!AK718+E718*'bulk material'!AL718+F718*'bulk material'!AM718</f>
        <v>2.6272661364969303</v>
      </c>
      <c r="H718">
        <f>(G718-'bulk material'!N718)^2</f>
        <v>0.35915687307461336</v>
      </c>
      <c r="I718" s="13">
        <v>-2.2091567093236426</v>
      </c>
      <c r="J718" s="13">
        <v>-2.655150415248702</v>
      </c>
      <c r="K718" s="13">
        <v>-4.1063027716796601</v>
      </c>
      <c r="L718" s="13">
        <v>0.92994870967569676</v>
      </c>
      <c r="M718" s="13">
        <v>-0.98502144559722105</v>
      </c>
      <c r="N718" s="14">
        <v>0.46073366724933412</v>
      </c>
      <c r="O718">
        <f>I718+J718*'bulk material'!AI718+K718*'bulk material'!AJ718+L718*'bulk material'!AK718+M718*'bulk material'!AL718+N718*'bulk material'!AM718</f>
        <v>2.4590472453084775</v>
      </c>
      <c r="P718">
        <f>(O718-'bulk material'!O718)^2</f>
        <v>4.5450910253114118</v>
      </c>
    </row>
    <row r="719" spans="1:16" ht="15.75" thickBot="1" x14ac:dyDescent="0.3">
      <c r="A719" s="13">
        <v>-0.11795479720844249</v>
      </c>
      <c r="B719" s="13">
        <v>2.3441750623111108</v>
      </c>
      <c r="C719" s="13">
        <v>-1.9231866673775702E-2</v>
      </c>
      <c r="D719" s="13">
        <v>1.3446266448424369</v>
      </c>
      <c r="E719" s="13">
        <v>-0.24152214324737911</v>
      </c>
      <c r="F719" s="14">
        <v>-2.326506131636096</v>
      </c>
      <c r="G719" s="7">
        <f>A719+B719*'bulk material'!AI719+C719*'bulk material'!AJ719+D719*'bulk material'!AK719+E719*'bulk material'!AL719+F719*'bulk material'!AM719</f>
        <v>2.6272661364969303</v>
      </c>
      <c r="H719">
        <f>(G719-'bulk material'!N719)^2</f>
        <v>0.24178555258709925</v>
      </c>
      <c r="I719" s="13">
        <v>-2.2091567093236426</v>
      </c>
      <c r="J719" s="13">
        <v>-2.655150415248702</v>
      </c>
      <c r="K719" s="13">
        <v>-4.1063027716796601</v>
      </c>
      <c r="L719" s="13">
        <v>0.92994870967569676</v>
      </c>
      <c r="M719" s="13">
        <v>-0.98502144559722105</v>
      </c>
      <c r="N719" s="14">
        <v>0.46073366724933412</v>
      </c>
      <c r="O719">
        <f>I719+J719*'bulk material'!AI719+K719*'bulk material'!AJ719+L719*'bulk material'!AK719+M719*'bulk material'!AL719+N719*'bulk material'!AM719</f>
        <v>2.4590472453084775</v>
      </c>
      <c r="P719">
        <f>(O719-'bulk material'!O719)^2</f>
        <v>5.0153689734174707</v>
      </c>
    </row>
    <row r="720" spans="1:16" ht="15.75" thickBot="1" x14ac:dyDescent="0.3">
      <c r="A720" s="13">
        <v>-0.11795479720844249</v>
      </c>
      <c r="B720" s="13">
        <v>2.3441750623111108</v>
      </c>
      <c r="C720" s="13">
        <v>-1.9231866673775702E-2</v>
      </c>
      <c r="D720" s="13">
        <v>1.3446266448424369</v>
      </c>
      <c r="E720" s="13">
        <v>-0.24152214324737911</v>
      </c>
      <c r="F720" s="14">
        <v>-2.326506131636096</v>
      </c>
      <c r="G720" s="7">
        <f>A720+B720*'bulk material'!AI720+C720*'bulk material'!AJ720+D720*'bulk material'!AK720+E720*'bulk material'!AL720+F720*'bulk material'!AM720</f>
        <v>2.6272661364969303</v>
      </c>
      <c r="H720">
        <f>(G720-'bulk material'!N720)^2</f>
        <v>0.13866975126550363</v>
      </c>
      <c r="I720" s="13">
        <v>-2.2091567093236426</v>
      </c>
      <c r="J720" s="13">
        <v>-2.655150415248702</v>
      </c>
      <c r="K720" s="13">
        <v>-4.1063027716796601</v>
      </c>
      <c r="L720" s="13">
        <v>0.92994870967569676</v>
      </c>
      <c r="M720" s="13">
        <v>-0.98502144559722105</v>
      </c>
      <c r="N720" s="14">
        <v>0.46073366724933412</v>
      </c>
      <c r="O720">
        <f>I720+J720*'bulk material'!AI720+K720*'bulk material'!AJ720+L720*'bulk material'!AK720+M720*'bulk material'!AL720+N720*'bulk material'!AM720</f>
        <v>2.4590472453084775</v>
      </c>
      <c r="P720">
        <f>(O720-'bulk material'!O720)^2</f>
        <v>5.5641026278610504</v>
      </c>
    </row>
    <row r="721" spans="1:16" ht="15.75" thickBot="1" x14ac:dyDescent="0.3">
      <c r="A721" s="13">
        <v>-0.11795479720844249</v>
      </c>
      <c r="B721" s="13">
        <v>2.3441750623111108</v>
      </c>
      <c r="C721" s="13">
        <v>-1.9231866673775702E-2</v>
      </c>
      <c r="D721" s="13">
        <v>1.3446266448424369</v>
      </c>
      <c r="E721" s="13">
        <v>-0.24152214324737911</v>
      </c>
      <c r="F721" s="14">
        <v>-2.326506131636096</v>
      </c>
      <c r="G721" s="7">
        <f>A721+B721*'bulk material'!AI721+C721*'bulk material'!AJ721+D721*'bulk material'!AK721+E721*'bulk material'!AL721+F721*'bulk material'!AM721</f>
        <v>2.6272661364969303</v>
      </c>
      <c r="H721">
        <f>(G721-'bulk material'!N721)^2</f>
        <v>1.0352333509709792E-2</v>
      </c>
      <c r="I721" s="13">
        <v>-2.2091567093236426</v>
      </c>
      <c r="J721" s="13">
        <v>-2.655150415248702</v>
      </c>
      <c r="K721" s="13">
        <v>-4.1063027716796601</v>
      </c>
      <c r="L721" s="13">
        <v>0.92994870967569676</v>
      </c>
      <c r="M721" s="13">
        <v>-0.98502144559722105</v>
      </c>
      <c r="N721" s="14">
        <v>0.46073366724933412</v>
      </c>
      <c r="O721">
        <f>I721+J721*'bulk material'!AI721+K721*'bulk material'!AJ721+L721*'bulk material'!AK721+M721*'bulk material'!AL721+N721*'bulk material'!AM721</f>
        <v>2.4590472453084775</v>
      </c>
      <c r="P721">
        <f>(O721-'bulk material'!O721)^2</f>
        <v>6.9141254889645936</v>
      </c>
    </row>
    <row r="722" spans="1:16" ht="15.75" thickBot="1" x14ac:dyDescent="0.3">
      <c r="A722" s="13">
        <v>-0.11795479720844249</v>
      </c>
      <c r="B722" s="13">
        <v>2.3441750623111108</v>
      </c>
      <c r="C722" s="13">
        <v>-1.9231866673775702E-2</v>
      </c>
      <c r="D722" s="13">
        <v>1.3446266448424369</v>
      </c>
      <c r="E722" s="13">
        <v>-0.24152214324737911</v>
      </c>
      <c r="F722" s="14">
        <v>-2.326506131636096</v>
      </c>
      <c r="G722" s="7">
        <f>A722+B722*'bulk material'!AI722+C722*'bulk material'!AJ722+D722*'bulk material'!AK722+E722*'bulk material'!AL722+F722*'bulk material'!AM722</f>
        <v>3.5667109508861996</v>
      </c>
      <c r="H722">
        <f>(G722-'bulk material'!N722)^2</f>
        <v>4.6555038590762607E-3</v>
      </c>
      <c r="I722" s="13">
        <v>-2.2091567093236426</v>
      </c>
      <c r="J722" s="13">
        <v>-2.655150415248702</v>
      </c>
      <c r="K722" s="13">
        <v>-4.1063027716796601</v>
      </c>
      <c r="L722" s="13">
        <v>0.92994870967569676</v>
      </c>
      <c r="M722" s="13">
        <v>-0.98502144559722105</v>
      </c>
      <c r="N722" s="14">
        <v>0.46073366724933412</v>
      </c>
      <c r="O722">
        <f>I722+J722*'bulk material'!AI722+K722*'bulk material'!AJ722+L722*'bulk material'!AK722+M722*'bulk material'!AL722+N722*'bulk material'!AM722</f>
        <v>1.6746310270877192</v>
      </c>
      <c r="P722">
        <f>(O722-'bulk material'!O722)^2</f>
        <v>0.40235066876164094</v>
      </c>
    </row>
    <row r="723" spans="1:16" ht="15.75" thickBot="1" x14ac:dyDescent="0.3">
      <c r="A723" s="13">
        <v>-0.11795479720844249</v>
      </c>
      <c r="B723" s="13">
        <v>2.3441750623111108</v>
      </c>
      <c r="C723" s="13">
        <v>-1.9231866673775702E-2</v>
      </c>
      <c r="D723" s="13">
        <v>1.3446266448424369</v>
      </c>
      <c r="E723" s="13">
        <v>-0.24152214324737911</v>
      </c>
      <c r="F723" s="14">
        <v>-2.326506131636096</v>
      </c>
      <c r="G723" s="7">
        <f>A723+B723*'bulk material'!AI723+C723*'bulk material'!AJ723+D723*'bulk material'!AK723+E723*'bulk material'!AL723+F723*'bulk material'!AM723</f>
        <v>3.5667109508861996</v>
      </c>
      <c r="H723">
        <f>(G723-'bulk material'!N723)^2</f>
        <v>2.6753654234667999E-2</v>
      </c>
      <c r="I723" s="13">
        <v>-2.2091567093236426</v>
      </c>
      <c r="J723" s="13">
        <v>-2.655150415248702</v>
      </c>
      <c r="K723" s="13">
        <v>-4.1063027716796601</v>
      </c>
      <c r="L723" s="13">
        <v>0.92994870967569676</v>
      </c>
      <c r="M723" s="13">
        <v>-0.98502144559722105</v>
      </c>
      <c r="N723" s="14">
        <v>0.46073366724933412</v>
      </c>
      <c r="O723">
        <f>I723+J723*'bulk material'!AI723+K723*'bulk material'!AJ723+L723*'bulk material'!AK723+M723*'bulk material'!AL723+N723*'bulk material'!AM723</f>
        <v>1.6746310270877192</v>
      </c>
      <c r="P723">
        <f>(O723-'bulk material'!O723)^2</f>
        <v>0.53238236169590192</v>
      </c>
    </row>
    <row r="724" spans="1:16" ht="15.75" thickBot="1" x14ac:dyDescent="0.3">
      <c r="A724" s="13">
        <v>-0.11795479720844249</v>
      </c>
      <c r="B724" s="13">
        <v>2.3441750623111108</v>
      </c>
      <c r="C724" s="13">
        <v>-1.9231866673775702E-2</v>
      </c>
      <c r="D724" s="13">
        <v>1.3446266448424369</v>
      </c>
      <c r="E724" s="13">
        <v>-0.24152214324737911</v>
      </c>
      <c r="F724" s="14">
        <v>-2.326506131636096</v>
      </c>
      <c r="G724" s="7">
        <f>A724+B724*'bulk material'!AI724+C724*'bulk material'!AJ724+D724*'bulk material'!AK724+E724*'bulk material'!AL724+F724*'bulk material'!AM724</f>
        <v>4.5078246600463281</v>
      </c>
      <c r="H724">
        <f>(G724-'bulk material'!N724)^2</f>
        <v>8.6466031603046972E-2</v>
      </c>
      <c r="I724" s="13">
        <v>-2.2091567093236426</v>
      </c>
      <c r="J724" s="13">
        <v>-2.655150415248702</v>
      </c>
      <c r="K724" s="13">
        <v>-4.1063027716796601</v>
      </c>
      <c r="L724" s="13">
        <v>0.92994870967569676</v>
      </c>
      <c r="M724" s="13">
        <v>-0.98502144559722105</v>
      </c>
      <c r="N724" s="14">
        <v>0.46073366724933412</v>
      </c>
      <c r="O724">
        <f>I724+J724*'bulk material'!AI724+K724*'bulk material'!AJ724+L724*'bulk material'!AK724+M724*'bulk material'!AL724+N724*'bulk material'!AM724</f>
        <v>-0.71587399539730245</v>
      </c>
      <c r="P724">
        <f>(O724-'bulk material'!O724)^2</f>
        <v>1.1938787465892717</v>
      </c>
    </row>
    <row r="725" spans="1:16" ht="15.75" thickBot="1" x14ac:dyDescent="0.3">
      <c r="A725" s="13">
        <v>-0.11795479720844249</v>
      </c>
      <c r="B725" s="13">
        <v>2.3441750623111108</v>
      </c>
      <c r="C725" s="13">
        <v>-1.9231866673775702E-2</v>
      </c>
      <c r="D725" s="13">
        <v>1.3446266448424369</v>
      </c>
      <c r="E725" s="13">
        <v>-0.24152214324737911</v>
      </c>
      <c r="F725" s="14">
        <v>-2.326506131636096</v>
      </c>
      <c r="G725" s="7">
        <f>A725+B725*'bulk material'!AI725+C725*'bulk material'!AJ725+D725*'bulk material'!AK725+E725*'bulk material'!AL725+F725*'bulk material'!AM725</f>
        <v>3.7939954494843957</v>
      </c>
      <c r="H725">
        <f>(G725-'bulk material'!N725)^2</f>
        <v>4.8405418455963529E-2</v>
      </c>
      <c r="I725" s="13">
        <v>-2.2091567093236426</v>
      </c>
      <c r="J725" s="13">
        <v>-2.655150415248702</v>
      </c>
      <c r="K725" s="13">
        <v>-4.1063027716796601</v>
      </c>
      <c r="L725" s="13">
        <v>0.92994870967569676</v>
      </c>
      <c r="M725" s="13">
        <v>-0.98502144559722105</v>
      </c>
      <c r="N725" s="14">
        <v>0.46073366724933412</v>
      </c>
      <c r="O725">
        <f>I725+J725*'bulk material'!AI725+K725*'bulk material'!AJ725+L725*'bulk material'!AK725+M725*'bulk material'!AL725+N725*'bulk material'!AM725</f>
        <v>0.78709781568144865</v>
      </c>
      <c r="P725">
        <f>(O725-'bulk material'!O725)^2</f>
        <v>2.5908628029624877E-5</v>
      </c>
    </row>
    <row r="726" spans="1:16" ht="15.75" thickBot="1" x14ac:dyDescent="0.3">
      <c r="A726" s="13">
        <v>-0.11795479720844249</v>
      </c>
      <c r="B726" s="13">
        <v>2.3441750623111108</v>
      </c>
      <c r="C726" s="13">
        <v>-1.9231866673775702E-2</v>
      </c>
      <c r="D726" s="13">
        <v>1.3446266448424369</v>
      </c>
      <c r="E726" s="13">
        <v>-0.24152214324737911</v>
      </c>
      <c r="F726" s="14">
        <v>-2.326506131636096</v>
      </c>
      <c r="G726" s="7">
        <f>A726+B726*'bulk material'!AI726+C726*'bulk material'!AJ726+D726*'bulk material'!AK726+E726*'bulk material'!AL726+F726*'bulk material'!AM726</f>
        <v>3.3467446446953319</v>
      </c>
      <c r="H726">
        <f>(G726-'bulk material'!N726)^2</f>
        <v>0.29658578162943117</v>
      </c>
      <c r="I726" s="13">
        <v>-2.2091567093236426</v>
      </c>
      <c r="J726" s="13">
        <v>-2.655150415248702</v>
      </c>
      <c r="K726" s="13">
        <v>-4.1063027716796601</v>
      </c>
      <c r="L726" s="13">
        <v>0.92994870967569676</v>
      </c>
      <c r="M726" s="13">
        <v>-0.98502144559722105</v>
      </c>
      <c r="N726" s="14">
        <v>0.46073366724933412</v>
      </c>
      <c r="O726">
        <f>I726+J726*'bulk material'!AI726+K726*'bulk material'!AJ726+L726*'bulk material'!AK726+M726*'bulk material'!AL726+N726*'bulk material'!AM726</f>
        <v>1.7725472493066263</v>
      </c>
      <c r="P726">
        <f>(O726-'bulk material'!O726)^2</f>
        <v>0.22335122985591083</v>
      </c>
    </row>
    <row r="727" spans="1:16" ht="15.75" thickBot="1" x14ac:dyDescent="0.3">
      <c r="A727" s="13">
        <v>-0.11795479720844249</v>
      </c>
      <c r="B727" s="13">
        <v>2.3441750623111108</v>
      </c>
      <c r="C727" s="13">
        <v>-1.9231866673775702E-2</v>
      </c>
      <c r="D727" s="13">
        <v>1.3446266448424369</v>
      </c>
      <c r="E727" s="13">
        <v>-0.24152214324737911</v>
      </c>
      <c r="F727" s="14">
        <v>-2.326506131636096</v>
      </c>
      <c r="G727" s="7">
        <f>A727+B727*'bulk material'!AI727+C727*'bulk material'!AJ727+D727*'bulk material'!AK727+E727*'bulk material'!AL727+F727*'bulk material'!AM727</f>
        <v>3.3467446446953319</v>
      </c>
      <c r="H727">
        <f>(G727-'bulk material'!N727)^2</f>
        <v>0.20959077643023563</v>
      </c>
      <c r="I727" s="13">
        <v>-2.2091567093236426</v>
      </c>
      <c r="J727" s="13">
        <v>-2.655150415248702</v>
      </c>
      <c r="K727" s="13">
        <v>-4.1063027716796601</v>
      </c>
      <c r="L727" s="13">
        <v>0.92994870967569676</v>
      </c>
      <c r="M727" s="13">
        <v>-0.98502144559722105</v>
      </c>
      <c r="N727" s="14">
        <v>0.46073366724933412</v>
      </c>
      <c r="O727">
        <f>I727+J727*'bulk material'!AI727+K727*'bulk material'!AJ727+L727*'bulk material'!AK727+M727*'bulk material'!AL727+N727*'bulk material'!AM727</f>
        <v>1.7725472493066263</v>
      </c>
      <c r="P727">
        <f>(O727-'bulk material'!O727)^2</f>
        <v>0.31291330465400091</v>
      </c>
    </row>
    <row r="728" spans="1:16" ht="15.75" thickBot="1" x14ac:dyDescent="0.3">
      <c r="A728" s="13">
        <v>-0.11795479720844249</v>
      </c>
      <c r="B728" s="13">
        <v>2.3441750623111108</v>
      </c>
      <c r="C728" s="13">
        <v>-1.9231866673775702E-2</v>
      </c>
      <c r="D728" s="13">
        <v>1.3446266448424369</v>
      </c>
      <c r="E728" s="13">
        <v>-0.24152214324737911</v>
      </c>
      <c r="F728" s="14">
        <v>-2.326506131636096</v>
      </c>
      <c r="G728" s="7">
        <f>A728+B728*'bulk material'!AI728+C728*'bulk material'!AJ728+D728*'bulk material'!AK728+E728*'bulk material'!AL728+F728*'bulk material'!AM728</f>
        <v>3.3467446446953319</v>
      </c>
      <c r="H728">
        <f>(G728-'bulk material'!N728)^2</f>
        <v>0.11735147076306443</v>
      </c>
      <c r="I728" s="13">
        <v>-2.2091567093236426</v>
      </c>
      <c r="J728" s="13">
        <v>-2.655150415248702</v>
      </c>
      <c r="K728" s="13">
        <v>-4.1063027716796601</v>
      </c>
      <c r="L728" s="13">
        <v>0.92994870967569676</v>
      </c>
      <c r="M728" s="13">
        <v>-0.98502144559722105</v>
      </c>
      <c r="N728" s="14">
        <v>0.46073366724933412</v>
      </c>
      <c r="O728">
        <f>I728+J728*'bulk material'!AI728+K728*'bulk material'!AJ728+L728*'bulk material'!AK728+M728*'bulk material'!AL728+N728*'bulk material'!AM728</f>
        <v>1.7725472493066263</v>
      </c>
      <c r="P728">
        <f>(O728-'bulk material'!O728)^2</f>
        <v>0.45512750702637794</v>
      </c>
    </row>
    <row r="729" spans="1:16" ht="15.75" thickBot="1" x14ac:dyDescent="0.3">
      <c r="A729" s="13">
        <v>-0.11795479720844249</v>
      </c>
      <c r="B729" s="13">
        <v>2.3441750623111108</v>
      </c>
      <c r="C729" s="13">
        <v>-1.9231866673775702E-2</v>
      </c>
      <c r="D729" s="13">
        <v>1.3446266448424369</v>
      </c>
      <c r="E729" s="13">
        <v>-0.24152214324737911</v>
      </c>
      <c r="F729" s="14">
        <v>-2.326506131636096</v>
      </c>
      <c r="G729" s="7">
        <f>A729+B729*'bulk material'!AI729+C729*'bulk material'!AJ729+D729*'bulk material'!AK729+E729*'bulk material'!AL729+F729*'bulk material'!AM729</f>
        <v>3.5706074380888659</v>
      </c>
      <c r="H729">
        <f>(G729-'bulk material'!N729)^2</f>
        <v>0.11645094157765397</v>
      </c>
      <c r="I729" s="13">
        <v>-2.2091567093236426</v>
      </c>
      <c r="J729" s="13">
        <v>-2.655150415248702</v>
      </c>
      <c r="K729" s="13">
        <v>-4.1063027716796601</v>
      </c>
      <c r="L729" s="13">
        <v>0.92994870967569676</v>
      </c>
      <c r="M729" s="13">
        <v>-0.98502144559722105</v>
      </c>
      <c r="N729" s="14">
        <v>0.46073366724933412</v>
      </c>
      <c r="O729">
        <f>I729+J729*'bulk material'!AI729+K729*'bulk material'!AJ729+L729*'bulk material'!AK729+M729*'bulk material'!AL729+N729*'bulk material'!AM729</f>
        <v>0.15371448703985002</v>
      </c>
      <c r="P729">
        <f>(O729-'bulk material'!O729)^2</f>
        <v>0.29500327699654083</v>
      </c>
    </row>
    <row r="730" spans="1:16" ht="15.75" thickBot="1" x14ac:dyDescent="0.3">
      <c r="A730" s="13">
        <v>-0.11795479720844249</v>
      </c>
      <c r="B730" s="13">
        <v>2.3441750623111108</v>
      </c>
      <c r="C730" s="13">
        <v>-1.9231866673775702E-2</v>
      </c>
      <c r="D730" s="13">
        <v>1.3446266448424369</v>
      </c>
      <c r="E730" s="13">
        <v>-0.24152214324737911</v>
      </c>
      <c r="F730" s="14">
        <v>-2.326506131636096</v>
      </c>
      <c r="G730" s="7">
        <f>A730+B730*'bulk material'!AI730+C730*'bulk material'!AJ730+D730*'bulk material'!AK730+E730*'bulk material'!AL730+F730*'bulk material'!AM730</f>
        <v>4.6947461034399058</v>
      </c>
      <c r="H730">
        <f>(G730-'bulk material'!N730)^2</f>
        <v>2.9509469007763336E-3</v>
      </c>
      <c r="I730" s="13">
        <v>-2.2091567093236426</v>
      </c>
      <c r="J730" s="13">
        <v>-2.655150415248702</v>
      </c>
      <c r="K730" s="13">
        <v>-4.1063027716796601</v>
      </c>
      <c r="L730" s="13">
        <v>0.92994870967569676</v>
      </c>
      <c r="M730" s="13">
        <v>-0.98502144559722105</v>
      </c>
      <c r="N730" s="14">
        <v>0.46073366724933412</v>
      </c>
      <c r="O730">
        <f>I730+J730*'bulk material'!AI730+K730*'bulk material'!AJ730+L730*'bulk material'!AK730+M730*'bulk material'!AL730+N730*'bulk material'!AM730</f>
        <v>0.70477917195269968</v>
      </c>
      <c r="P730">
        <f>(O730-'bulk material'!O730)^2</f>
        <v>1.7500525084716934E-2</v>
      </c>
    </row>
    <row r="731" spans="1:16" ht="15.75" thickBot="1" x14ac:dyDescent="0.3">
      <c r="A731" s="13">
        <v>-0.11795479720844249</v>
      </c>
      <c r="B731" s="13">
        <v>2.3441750623111108</v>
      </c>
      <c r="C731" s="13">
        <v>-1.9231866673775702E-2</v>
      </c>
      <c r="D731" s="13">
        <v>1.3446266448424369</v>
      </c>
      <c r="E731" s="13">
        <v>-0.24152214324737911</v>
      </c>
      <c r="F731" s="14">
        <v>-2.326506131636096</v>
      </c>
      <c r="G731" s="7">
        <f>A731+B731*'bulk material'!AI731+C731*'bulk material'!AJ731+D731*'bulk material'!AK731+E731*'bulk material'!AL731+F731*'bulk material'!AM731</f>
        <v>4.0985796371566394</v>
      </c>
      <c r="H731">
        <f>(G731-'bulk material'!N731)^2</f>
        <v>2.791093871886825E-3</v>
      </c>
      <c r="I731" s="13">
        <v>-2.2091567093236426</v>
      </c>
      <c r="J731" s="13">
        <v>-2.655150415248702</v>
      </c>
      <c r="K731" s="13">
        <v>-4.1063027716796601</v>
      </c>
      <c r="L731" s="13">
        <v>0.92994870967569676</v>
      </c>
      <c r="M731" s="13">
        <v>-0.98502144559722105</v>
      </c>
      <c r="N731" s="14">
        <v>0.46073366724933412</v>
      </c>
      <c r="O731">
        <f>I731+J731*'bulk material'!AI731+K731*'bulk material'!AJ731+L731*'bulk material'!AK731+M731*'bulk material'!AL731+N731*'bulk material'!AM731</f>
        <v>8.8196742531710282E-2</v>
      </c>
      <c r="P731">
        <f>(O731-'bulk material'!O731)^2</f>
        <v>0.16500956910893977</v>
      </c>
    </row>
    <row r="732" spans="1:16" ht="15.75" thickBot="1" x14ac:dyDescent="0.3">
      <c r="A732" s="13">
        <v>-0.11795479720844249</v>
      </c>
      <c r="B732" s="13">
        <v>2.3441750623111108</v>
      </c>
      <c r="C732" s="13">
        <v>-1.9231866673775702E-2</v>
      </c>
      <c r="D732" s="13">
        <v>1.3446266448424369</v>
      </c>
      <c r="E732" s="13">
        <v>-0.24152214324737911</v>
      </c>
      <c r="F732" s="14">
        <v>-2.326506131636096</v>
      </c>
      <c r="G732" s="7">
        <f>A732+B732*'bulk material'!AI732+C732*'bulk material'!AJ732+D732*'bulk material'!AK732+E732*'bulk material'!AL732+F732*'bulk material'!AM732</f>
        <v>2.9447282950351292</v>
      </c>
      <c r="H732">
        <f>(G732-'bulk material'!N732)^2</f>
        <v>0.10109814470020728</v>
      </c>
      <c r="I732" s="13">
        <v>-2.2091567093236426</v>
      </c>
      <c r="J732" s="13">
        <v>-2.655150415248702</v>
      </c>
      <c r="K732" s="13">
        <v>-4.1063027716796601</v>
      </c>
      <c r="L732" s="13">
        <v>0.92994870967569676</v>
      </c>
      <c r="M732" s="13">
        <v>-0.98502144559722105</v>
      </c>
      <c r="N732" s="14">
        <v>0.46073366724933412</v>
      </c>
      <c r="O732">
        <f>I732+J732*'bulk material'!AI732+K732*'bulk material'!AJ732+L732*'bulk material'!AK732+M732*'bulk material'!AL732+N732*'bulk material'!AM732</f>
        <v>1.7796324613143377</v>
      </c>
      <c r="P732">
        <f>(O732-'bulk material'!O732)^2</f>
        <v>0.14374447752384714</v>
      </c>
    </row>
    <row r="733" spans="1:16" ht="15.75" thickBot="1" x14ac:dyDescent="0.3">
      <c r="A733" s="13">
        <v>-0.11795479720844249</v>
      </c>
      <c r="B733" s="13">
        <v>2.3441750623111108</v>
      </c>
      <c r="C733" s="13">
        <v>-1.9231866673775702E-2</v>
      </c>
      <c r="D733" s="13">
        <v>1.3446266448424369</v>
      </c>
      <c r="E733" s="13">
        <v>-0.24152214324737911</v>
      </c>
      <c r="F733" s="14">
        <v>-2.326506131636096</v>
      </c>
      <c r="G733" s="7">
        <f>A733+B733*'bulk material'!AI733+C733*'bulk material'!AJ733+D733*'bulk material'!AK733+E733*'bulk material'!AL733+F733*'bulk material'!AM733</f>
        <v>2.9447282950351292</v>
      </c>
      <c r="H733">
        <f>(G733-'bulk material'!N733)^2</f>
        <v>4.7939255734122936E-2</v>
      </c>
      <c r="I733" s="13">
        <v>-2.2091567093236426</v>
      </c>
      <c r="J733" s="13">
        <v>-2.655150415248702</v>
      </c>
      <c r="K733" s="13">
        <v>-4.1063027716796601</v>
      </c>
      <c r="L733" s="13">
        <v>0.92994870967569676</v>
      </c>
      <c r="M733" s="13">
        <v>-0.98502144559722105</v>
      </c>
      <c r="N733" s="14">
        <v>0.46073366724933412</v>
      </c>
      <c r="O733">
        <f>I733+J733*'bulk material'!AI733+K733*'bulk material'!AJ733+L733*'bulk material'!AK733+M733*'bulk material'!AL733+N733*'bulk material'!AM733</f>
        <v>1.7796324613143377</v>
      </c>
      <c r="P733">
        <f>(O733-'bulk material'!O733)^2</f>
        <v>0.22862310367028679</v>
      </c>
    </row>
    <row r="734" spans="1:16" ht="15.75" thickBot="1" x14ac:dyDescent="0.3">
      <c r="A734" s="13">
        <v>-0.11795479720844249</v>
      </c>
      <c r="B734" s="13">
        <v>2.3441750623111108</v>
      </c>
      <c r="C734" s="13">
        <v>-1.9231866673775702E-2</v>
      </c>
      <c r="D734" s="13">
        <v>1.3446266448424369</v>
      </c>
      <c r="E734" s="13">
        <v>-0.24152214324737911</v>
      </c>
      <c r="F734" s="14">
        <v>-2.326506131636096</v>
      </c>
      <c r="G734" s="7">
        <f>A734+B734*'bulk material'!AI734+C734*'bulk material'!AJ734+D734*'bulk material'!AK734+E734*'bulk material'!AL734+F734*'bulk material'!AM734</f>
        <v>2.9447282950351292</v>
      </c>
      <c r="H734">
        <f>(G734-'bulk material'!N734)^2</f>
        <v>1.5246181969787744E-2</v>
      </c>
      <c r="I734" s="13">
        <v>-2.2091567093236426</v>
      </c>
      <c r="J734" s="13">
        <v>-2.655150415248702</v>
      </c>
      <c r="K734" s="13">
        <v>-4.1063027716796601</v>
      </c>
      <c r="L734" s="13">
        <v>0.92994870967569676</v>
      </c>
      <c r="M734" s="13">
        <v>-0.98502144559722105</v>
      </c>
      <c r="N734" s="14">
        <v>0.46073366724933412</v>
      </c>
      <c r="O734">
        <f>I734+J734*'bulk material'!AI734+K734*'bulk material'!AJ734+L734*'bulk material'!AK734+M734*'bulk material'!AL734+N734*'bulk material'!AM734</f>
        <v>1.7796324613143377</v>
      </c>
      <c r="P734">
        <f>(O734-'bulk material'!O734)^2</f>
        <v>0.3290403668396088</v>
      </c>
    </row>
    <row r="735" spans="1:16" ht="15.75" thickBot="1" x14ac:dyDescent="0.3">
      <c r="A735" s="13">
        <v>-0.11795479720844249</v>
      </c>
      <c r="B735" s="13">
        <v>2.3441750623111108</v>
      </c>
      <c r="C735" s="13">
        <v>-1.9231866673775702E-2</v>
      </c>
      <c r="D735" s="13">
        <v>1.3446266448424369</v>
      </c>
      <c r="E735" s="13">
        <v>-0.24152214324737911</v>
      </c>
      <c r="F735" s="14">
        <v>-2.326506131636096</v>
      </c>
      <c r="G735" s="7">
        <f>A735+B735*'bulk material'!AI735+C735*'bulk material'!AJ735+D735*'bulk material'!AK735+E735*'bulk material'!AL735+F735*'bulk material'!AM735</f>
        <v>5.4151524557245594</v>
      </c>
      <c r="H735">
        <f>(G735-'bulk material'!N735)^2</f>
        <v>0.32141776716909898</v>
      </c>
      <c r="I735" s="13">
        <v>-2.2091567093236426</v>
      </c>
      <c r="J735" s="13">
        <v>-2.655150415248702</v>
      </c>
      <c r="K735" s="13">
        <v>-4.1063027716796601</v>
      </c>
      <c r="L735" s="13">
        <v>0.92994870967569676</v>
      </c>
      <c r="M735" s="13">
        <v>-0.98502144559722105</v>
      </c>
      <c r="N735" s="14">
        <v>0.46073366724933412</v>
      </c>
      <c r="O735">
        <f>I735+J735*'bulk material'!AI735+K735*'bulk material'!AJ735+L735*'bulk material'!AK735+M735*'bulk material'!AL735+N735*'bulk material'!AM735</f>
        <v>-0.18076936990535913</v>
      </c>
      <c r="P735">
        <f>(O735-'bulk material'!O735)^2</f>
        <v>7.9182669847983021E-3</v>
      </c>
    </row>
    <row r="736" spans="1:16" ht="15.75" thickBot="1" x14ac:dyDescent="0.3">
      <c r="A736" s="13">
        <v>-0.11795479720844249</v>
      </c>
      <c r="B736" s="13">
        <v>2.3441750623111108</v>
      </c>
      <c r="C736" s="13">
        <v>-1.9231866673775702E-2</v>
      </c>
      <c r="D736" s="13">
        <v>1.3446266448424369</v>
      </c>
      <c r="E736" s="13">
        <v>-0.24152214324737911</v>
      </c>
      <c r="F736" s="14">
        <v>-2.326506131636096</v>
      </c>
      <c r="G736" s="7">
        <f>A736+B736*'bulk material'!AI736+C736*'bulk material'!AJ736+D736*'bulk material'!AK736+E736*'bulk material'!AL736+F736*'bulk material'!AM736</f>
        <v>2.9602300153739338</v>
      </c>
      <c r="H736">
        <f>(G736-'bulk material'!N736)^2</f>
        <v>0.15021481737645379</v>
      </c>
      <c r="I736" s="13">
        <v>-2.2091567093236426</v>
      </c>
      <c r="J736" s="13">
        <v>-2.655150415248702</v>
      </c>
      <c r="K736" s="13">
        <v>-4.1063027716796601</v>
      </c>
      <c r="L736" s="13">
        <v>0.92994870967569676</v>
      </c>
      <c r="M736" s="13">
        <v>-0.98502144559722105</v>
      </c>
      <c r="N736" s="14">
        <v>0.46073366724933412</v>
      </c>
      <c r="O736">
        <f>I736+J736*'bulk material'!AI736+K736*'bulk material'!AJ736+L736*'bulk material'!AK736+M736*'bulk material'!AL736+N736*'bulk material'!AM736</f>
        <v>2.9381617987476791</v>
      </c>
      <c r="P736">
        <f>(O736-'bulk material'!O736)^2</f>
        <v>2.3454697467610233</v>
      </c>
    </row>
    <row r="737" spans="1:16" ht="15.75" thickBot="1" x14ac:dyDescent="0.3">
      <c r="A737" s="13">
        <v>-0.11795479720844249</v>
      </c>
      <c r="B737" s="13">
        <v>2.3441750623111108</v>
      </c>
      <c r="C737" s="13">
        <v>-1.9231866673775702E-2</v>
      </c>
      <c r="D737" s="13">
        <v>1.3446266448424369</v>
      </c>
      <c r="E737" s="13">
        <v>-0.24152214324737911</v>
      </c>
      <c r="F737" s="14">
        <v>-2.326506131636096</v>
      </c>
      <c r="G737" s="7">
        <f>A737+B737*'bulk material'!AI737+C737*'bulk material'!AJ737+D737*'bulk material'!AK737+E737*'bulk material'!AL737+F737*'bulk material'!AM737</f>
        <v>2.9602300153739338</v>
      </c>
      <c r="H737">
        <f>(G737-'bulk material'!N737)^2</f>
        <v>5.5955849499023089E-2</v>
      </c>
      <c r="I737" s="13">
        <v>-2.2091567093236426</v>
      </c>
      <c r="J737" s="13">
        <v>-2.655150415248702</v>
      </c>
      <c r="K737" s="13">
        <v>-4.1063027716796601</v>
      </c>
      <c r="L737" s="13">
        <v>0.92994870967569676</v>
      </c>
      <c r="M737" s="13">
        <v>-0.98502144559722105</v>
      </c>
      <c r="N737" s="14">
        <v>0.46073366724933412</v>
      </c>
      <c r="O737">
        <f>I737+J737*'bulk material'!AI737+K737*'bulk material'!AJ737+L737*'bulk material'!AK737+M737*'bulk material'!AL737+N737*'bulk material'!AM737</f>
        <v>2.9381617987476791</v>
      </c>
      <c r="P737">
        <f>(O737-'bulk material'!O737)^2</f>
        <v>2.8308679262613734</v>
      </c>
    </row>
    <row r="738" spans="1:16" ht="15.75" thickBot="1" x14ac:dyDescent="0.3">
      <c r="A738" s="13">
        <v>-0.11795479720844249</v>
      </c>
      <c r="B738" s="13">
        <v>2.3441750623111108</v>
      </c>
      <c r="C738" s="13">
        <v>-1.9231866673775702E-2</v>
      </c>
      <c r="D738" s="13">
        <v>1.3446266448424369</v>
      </c>
      <c r="E738" s="13">
        <v>-0.24152214324737911</v>
      </c>
      <c r="F738" s="14">
        <v>-2.326506131636096</v>
      </c>
      <c r="G738" s="7">
        <f>A738+B738*'bulk material'!AI738+C738*'bulk material'!AJ738+D738*'bulk material'!AK738+E738*'bulk material'!AL738+F738*'bulk material'!AM738</f>
        <v>2.9602300153739338</v>
      </c>
      <c r="H738">
        <f>(G738-'bulk material'!N738)^2</f>
        <v>4.1076776231460475E-3</v>
      </c>
      <c r="I738" s="13">
        <v>-2.2091567093236426</v>
      </c>
      <c r="J738" s="13">
        <v>-2.655150415248702</v>
      </c>
      <c r="K738" s="13">
        <v>-4.1063027716796601</v>
      </c>
      <c r="L738" s="13">
        <v>0.92994870967569676</v>
      </c>
      <c r="M738" s="13">
        <v>-0.98502144559722105</v>
      </c>
      <c r="N738" s="14">
        <v>0.46073366724933412</v>
      </c>
      <c r="O738">
        <f>I738+J738*'bulk material'!AI738+K738*'bulk material'!AJ738+L738*'bulk material'!AK738+M738*'bulk material'!AL738+N738*'bulk material'!AM738</f>
        <v>2.9381617987476791</v>
      </c>
      <c r="P738">
        <f>(O738-'bulk material'!O738)^2</f>
        <v>3.932921138875999</v>
      </c>
    </row>
    <row r="739" spans="1:16" ht="15.75" thickBot="1" x14ac:dyDescent="0.3">
      <c r="A739" s="13">
        <v>-0.11795479720844249</v>
      </c>
      <c r="B739" s="13">
        <v>2.3441750623111108</v>
      </c>
      <c r="C739" s="13">
        <v>-1.9231866673775702E-2</v>
      </c>
      <c r="D739" s="13">
        <v>1.3446266448424369</v>
      </c>
      <c r="E739" s="13">
        <v>-0.24152214324737911</v>
      </c>
      <c r="F739" s="14">
        <v>-2.326506131636096</v>
      </c>
      <c r="G739" s="7">
        <f>A739+B739*'bulk material'!AI739+C739*'bulk material'!AJ739+D739*'bulk material'!AK739+E739*'bulk material'!AL739+F739*'bulk material'!AM739</f>
        <v>4.2633915328715331</v>
      </c>
      <c r="H739">
        <f>(G739-'bulk material'!N739)^2</f>
        <v>0.25444136297453812</v>
      </c>
      <c r="I739" s="13">
        <v>-2.2091567093236426</v>
      </c>
      <c r="J739" s="13">
        <v>-2.655150415248702</v>
      </c>
      <c r="K739" s="13">
        <v>-4.1063027716796601</v>
      </c>
      <c r="L739" s="13">
        <v>0.92994870967569676</v>
      </c>
      <c r="M739" s="13">
        <v>-0.98502144559722105</v>
      </c>
      <c r="N739" s="14">
        <v>0.46073366724933412</v>
      </c>
      <c r="O739">
        <f>I739+J739*'bulk material'!AI739+K739*'bulk material'!AJ739+L739*'bulk material'!AK739+M739*'bulk material'!AL739+N739*'bulk material'!AM739</f>
        <v>1.5468762648548875</v>
      </c>
      <c r="P739">
        <f>(O739-'bulk material'!O739)^2</f>
        <v>0.11363199905612577</v>
      </c>
    </row>
    <row r="740" spans="1:16" ht="15.75" thickBot="1" x14ac:dyDescent="0.3">
      <c r="A740" s="13">
        <v>-0.11795479720844249</v>
      </c>
      <c r="B740" s="13">
        <v>2.3441750623111108</v>
      </c>
      <c r="C740" s="13">
        <v>-1.9231866673775702E-2</v>
      </c>
      <c r="D740" s="13">
        <v>1.3446266448424369</v>
      </c>
      <c r="E740" s="13">
        <v>-0.24152214324737911</v>
      </c>
      <c r="F740" s="14">
        <v>-2.326506131636096</v>
      </c>
      <c r="G740" s="7">
        <f>A740+B740*'bulk material'!AI740+C740*'bulk material'!AJ740+D740*'bulk material'!AK740+E740*'bulk material'!AL740+F740*'bulk material'!AM740</f>
        <v>4.2633915328715331</v>
      </c>
      <c r="H740">
        <f>(G740-'bulk material'!N740)^2</f>
        <v>0.1835449392456428</v>
      </c>
      <c r="I740" s="13">
        <v>-2.2091567093236426</v>
      </c>
      <c r="J740" s="13">
        <v>-2.655150415248702</v>
      </c>
      <c r="K740" s="13">
        <v>-4.1063027716796601</v>
      </c>
      <c r="L740" s="13">
        <v>0.92994870967569676</v>
      </c>
      <c r="M740" s="13">
        <v>-0.98502144559722105</v>
      </c>
      <c r="N740" s="14">
        <v>0.46073366724933412</v>
      </c>
      <c r="O740">
        <f>I740+J740*'bulk material'!AI740+K740*'bulk material'!AJ740+L740*'bulk material'!AK740+M740*'bulk material'!AL740+N740*'bulk material'!AM740</f>
        <v>1.5468762648548875</v>
      </c>
      <c r="P740">
        <f>(O740-'bulk material'!O740)^2</f>
        <v>0.17064650207325391</v>
      </c>
    </row>
    <row r="741" spans="1:16" ht="15.75" thickBot="1" x14ac:dyDescent="0.3">
      <c r="A741" s="13">
        <v>-0.11795479720844249</v>
      </c>
      <c r="B741" s="13">
        <v>2.3441750623111108</v>
      </c>
      <c r="C741" s="13">
        <v>-1.9231866673775702E-2</v>
      </c>
      <c r="D741" s="13">
        <v>1.3446266448424369</v>
      </c>
      <c r="E741" s="13">
        <v>-0.24152214324737911</v>
      </c>
      <c r="F741" s="14">
        <v>-2.326506131636096</v>
      </c>
      <c r="G741" s="7">
        <f>A741+B741*'bulk material'!AI741+C741*'bulk material'!AJ741+D741*'bulk material'!AK741+E741*'bulk material'!AL741+F741*'bulk material'!AM741</f>
        <v>3.6933471086874974</v>
      </c>
      <c r="H741">
        <f>(G741-'bulk material'!N741)^2</f>
        <v>8.8277746570542659E-2</v>
      </c>
      <c r="I741" s="13">
        <v>-2.2091567093236426</v>
      </c>
      <c r="J741" s="13">
        <v>-2.655150415248702</v>
      </c>
      <c r="K741" s="13">
        <v>-4.1063027716796601</v>
      </c>
      <c r="L741" s="13">
        <v>0.92994870967569676</v>
      </c>
      <c r="M741" s="13">
        <v>-0.98502144559722105</v>
      </c>
      <c r="N741" s="14">
        <v>0.46073366724933412</v>
      </c>
      <c r="O741">
        <f>I741+J741*'bulk material'!AI741+K741*'bulk material'!AJ741+L741*'bulk material'!AK741+M741*'bulk material'!AL741+N741*'bulk material'!AM741</f>
        <v>2.3020243175593817</v>
      </c>
      <c r="P741">
        <f>(O741-'bulk material'!O741)^2</f>
        <v>0.504394094638275</v>
      </c>
    </row>
    <row r="742" spans="1:16" ht="15.75" thickBot="1" x14ac:dyDescent="0.3">
      <c r="A742" s="13">
        <v>-0.11795479720844249</v>
      </c>
      <c r="B742" s="13">
        <v>2.3441750623111108</v>
      </c>
      <c r="C742" s="13">
        <v>-1.9231866673775702E-2</v>
      </c>
      <c r="D742" s="13">
        <v>1.3446266448424369</v>
      </c>
      <c r="E742" s="13">
        <v>-0.24152214324737911</v>
      </c>
      <c r="F742" s="14">
        <v>-2.326506131636096</v>
      </c>
      <c r="G742" s="7">
        <f>A742+B742*'bulk material'!AI742+C742*'bulk material'!AJ742+D742*'bulk material'!AK742+E742*'bulk material'!AL742+F742*'bulk material'!AM742</f>
        <v>4.1353891453424119</v>
      </c>
      <c r="H742">
        <f>(G742-'bulk material'!N742)^2</f>
        <v>0.13977681307018647</v>
      </c>
      <c r="I742" s="13">
        <v>-2.2091567093236426</v>
      </c>
      <c r="J742" s="13">
        <v>-2.655150415248702</v>
      </c>
      <c r="K742" s="13">
        <v>-4.1063027716796601</v>
      </c>
      <c r="L742" s="13">
        <v>0.92994870967569676</v>
      </c>
      <c r="M742" s="13">
        <v>-0.98502144559722105</v>
      </c>
      <c r="N742" s="14">
        <v>0.46073366724933412</v>
      </c>
      <c r="O742">
        <f>I742+J742*'bulk material'!AI742+K742*'bulk material'!AJ742+L742*'bulk material'!AK742+M742*'bulk material'!AL742+N742*'bulk material'!AM742</f>
        <v>2.4025301341746772</v>
      </c>
      <c r="P742">
        <f>(O742-'bulk material'!O742)^2</f>
        <v>0.32344970077299989</v>
      </c>
    </row>
    <row r="743" spans="1:16" ht="15.75" thickBot="1" x14ac:dyDescent="0.3">
      <c r="A743" s="13">
        <v>-0.11795479720844249</v>
      </c>
      <c r="B743" s="13">
        <v>2.3441750623111108</v>
      </c>
      <c r="C743" s="13">
        <v>-1.9231866673775702E-2</v>
      </c>
      <c r="D743" s="13">
        <v>1.3446266448424369</v>
      </c>
      <c r="E743" s="13">
        <v>-0.24152214324737911</v>
      </c>
      <c r="F743" s="14">
        <v>-2.326506131636096</v>
      </c>
      <c r="G743" s="7">
        <f>A743+B743*'bulk material'!AI743+C743*'bulk material'!AJ743+D743*'bulk material'!AK743+E743*'bulk material'!AL743+F743*'bulk material'!AM743</f>
        <v>3.3044172579336255</v>
      </c>
      <c r="H743">
        <f>(G743-'bulk material'!N743)^2</f>
        <v>0.10081831936582522</v>
      </c>
      <c r="I743" s="13">
        <v>-2.2091567093236426</v>
      </c>
      <c r="J743" s="13">
        <v>-2.655150415248702</v>
      </c>
      <c r="K743" s="13">
        <v>-4.1063027716796601</v>
      </c>
      <c r="L743" s="13">
        <v>0.92994870967569676</v>
      </c>
      <c r="M743" s="13">
        <v>-0.98502144559722105</v>
      </c>
      <c r="N743" s="14">
        <v>0.46073366724933412</v>
      </c>
      <c r="O743">
        <f>I743+J743*'bulk material'!AI743+K743*'bulk material'!AJ743+L743*'bulk material'!AK743+M743*'bulk material'!AL743+N743*'bulk material'!AM743</f>
        <v>3.4577886525444623</v>
      </c>
      <c r="P743">
        <f>(O743-'bulk material'!O743)^2</f>
        <v>4.76596752160716</v>
      </c>
    </row>
    <row r="744" spans="1:16" ht="15.75" thickBot="1" x14ac:dyDescent="0.3">
      <c r="A744" s="13">
        <v>-0.11795479720844249</v>
      </c>
      <c r="B744" s="13">
        <v>2.3441750623111108</v>
      </c>
      <c r="C744" s="13">
        <v>-1.9231866673775702E-2</v>
      </c>
      <c r="D744" s="13">
        <v>1.3446266448424369</v>
      </c>
      <c r="E744" s="13">
        <v>-0.24152214324737911</v>
      </c>
      <c r="F744" s="14">
        <v>-2.326506131636096</v>
      </c>
      <c r="G744" s="7">
        <f>A744+B744*'bulk material'!AI744+C744*'bulk material'!AJ744+D744*'bulk material'!AK744+E744*'bulk material'!AL744+F744*'bulk material'!AM744</f>
        <v>3.3044172579336255</v>
      </c>
      <c r="H744">
        <f>(G744-'bulk material'!N744)^2</f>
        <v>3.7005908307569377E-2</v>
      </c>
      <c r="I744" s="13">
        <v>-2.2091567093236426</v>
      </c>
      <c r="J744" s="13">
        <v>-2.655150415248702</v>
      </c>
      <c r="K744" s="13">
        <v>-4.1063027716796601</v>
      </c>
      <c r="L744" s="13">
        <v>0.92994870967569676</v>
      </c>
      <c r="M744" s="13">
        <v>-0.98502144559722105</v>
      </c>
      <c r="N744" s="14">
        <v>0.46073366724933412</v>
      </c>
      <c r="O744">
        <f>I744+J744*'bulk material'!AI744+K744*'bulk material'!AJ744+L744*'bulk material'!AK744+M744*'bulk material'!AL744+N744*'bulk material'!AM744</f>
        <v>3.4577886525444623</v>
      </c>
      <c r="P744">
        <f>(O744-'bulk material'!O744)^2</f>
        <v>5.3280614921796765</v>
      </c>
    </row>
    <row r="745" spans="1:16" ht="15.75" thickBot="1" x14ac:dyDescent="0.3">
      <c r="A745" s="13">
        <v>-0.11795479720844249</v>
      </c>
      <c r="B745" s="13">
        <v>2.3441750623111108</v>
      </c>
      <c r="C745" s="13">
        <v>-1.9231866673775702E-2</v>
      </c>
      <c r="D745" s="13">
        <v>1.3446266448424369</v>
      </c>
      <c r="E745" s="13">
        <v>-0.24152214324737911</v>
      </c>
      <c r="F745" s="14">
        <v>-2.326506131636096</v>
      </c>
      <c r="G745" s="7">
        <f>A745+B745*'bulk material'!AI745+C745*'bulk material'!AJ745+D745*'bulk material'!AK745+E745*'bulk material'!AL745+F745*'bulk material'!AM745</f>
        <v>3.3044172579336255</v>
      </c>
      <c r="H745">
        <f>(G745-'bulk material'!N745)^2</f>
        <v>1.4258671196777455E-4</v>
      </c>
      <c r="I745" s="13">
        <v>-2.2091567093236426</v>
      </c>
      <c r="J745" s="13">
        <v>-2.655150415248702</v>
      </c>
      <c r="K745" s="13">
        <v>-4.1063027716796601</v>
      </c>
      <c r="L745" s="13">
        <v>0.92994870967569676</v>
      </c>
      <c r="M745" s="13">
        <v>-0.98502144559722105</v>
      </c>
      <c r="N745" s="14">
        <v>0.46073366724933412</v>
      </c>
      <c r="O745">
        <f>I745+J745*'bulk material'!AI745+K745*'bulk material'!AJ745+L745*'bulk material'!AK745+M745*'bulk material'!AL745+N745*'bulk material'!AM745</f>
        <v>3.4577886525444623</v>
      </c>
      <c r="P745">
        <f>(O745-'bulk material'!O745)^2</f>
        <v>6.3130058601090608</v>
      </c>
    </row>
    <row r="746" spans="1:16" ht="15.75" thickBot="1" x14ac:dyDescent="0.3">
      <c r="A746" s="13">
        <v>-0.11795479720844249</v>
      </c>
      <c r="B746" s="13">
        <v>2.3441750623111108</v>
      </c>
      <c r="C746" s="13">
        <v>-1.9231866673775702E-2</v>
      </c>
      <c r="D746" s="13">
        <v>1.3446266448424369</v>
      </c>
      <c r="E746" s="13">
        <v>-0.24152214324737911</v>
      </c>
      <c r="F746" s="14">
        <v>-2.326506131636096</v>
      </c>
      <c r="G746" s="7">
        <f>A746+B746*'bulk material'!AI746+C746*'bulk material'!AJ746+D746*'bulk material'!AK746+E746*'bulk material'!AL746+F746*'bulk material'!AM746</f>
        <v>4.5841465261132672</v>
      </c>
      <c r="H746">
        <f>(G746-'bulk material'!N746)^2</f>
        <v>5.0652420383273583E-2</v>
      </c>
      <c r="I746" s="13">
        <v>-2.2091567093236426</v>
      </c>
      <c r="J746" s="13">
        <v>-2.655150415248702</v>
      </c>
      <c r="K746" s="13">
        <v>-4.1063027716796601</v>
      </c>
      <c r="L746" s="13">
        <v>0.92994870967569676</v>
      </c>
      <c r="M746" s="13">
        <v>-0.98502144559722105</v>
      </c>
      <c r="N746" s="14">
        <v>0.46073366724933412</v>
      </c>
      <c r="O746">
        <f>I746+J746*'bulk material'!AI746+K746*'bulk material'!AJ746+L746*'bulk material'!AK746+M746*'bulk material'!AL746+N746*'bulk material'!AM746</f>
        <v>2.107556158553205</v>
      </c>
      <c r="P746">
        <f>(O746-'bulk material'!O746)^2</f>
        <v>0.18022524680544211</v>
      </c>
    </row>
    <row r="747" spans="1:16" ht="15.75" thickBot="1" x14ac:dyDescent="0.3">
      <c r="A747" s="13">
        <v>-0.11795479720844249</v>
      </c>
      <c r="B747" s="13">
        <v>2.3441750623111108</v>
      </c>
      <c r="C747" s="13">
        <v>-1.9231866673775702E-2</v>
      </c>
      <c r="D747" s="13">
        <v>1.3446266448424369</v>
      </c>
      <c r="E747" s="13">
        <v>-0.24152214324737911</v>
      </c>
      <c r="F747" s="14">
        <v>-2.326506131636096</v>
      </c>
      <c r="G747" s="7">
        <f>A747+B747*'bulk material'!AI747+C747*'bulk material'!AJ747+D747*'bulk material'!AK747+E747*'bulk material'!AL747+F747*'bulk material'!AM747</f>
        <v>4.0240880847987643</v>
      </c>
      <c r="H747">
        <f>(G747-'bulk material'!N747)^2</f>
        <v>3.745048308042729E-2</v>
      </c>
      <c r="I747" s="13">
        <v>-2.2091567093236426</v>
      </c>
      <c r="J747" s="13">
        <v>-2.655150415248702</v>
      </c>
      <c r="K747" s="13">
        <v>-4.1063027716796601</v>
      </c>
      <c r="L747" s="13">
        <v>0.92994870967569676</v>
      </c>
      <c r="M747" s="13">
        <v>-0.98502144559722105</v>
      </c>
      <c r="N747" s="14">
        <v>0.46073366724933412</v>
      </c>
      <c r="O747">
        <f>I747+J747*'bulk material'!AI747+K747*'bulk material'!AJ747+L747*'bulk material'!AK747+M747*'bulk material'!AL747+N747*'bulk material'!AM747</f>
        <v>2.8123516842594078</v>
      </c>
      <c r="P747">
        <f>(O747-'bulk material'!O747)^2</f>
        <v>0.32059957072203676</v>
      </c>
    </row>
    <row r="748" spans="1:16" ht="15.75" thickBot="1" x14ac:dyDescent="0.3">
      <c r="A748" s="13">
        <v>-0.11795479720844249</v>
      </c>
      <c r="B748" s="13">
        <v>2.3441750623111108</v>
      </c>
      <c r="C748" s="13">
        <v>-1.9231866673775702E-2</v>
      </c>
      <c r="D748" s="13">
        <v>1.3446266448424369</v>
      </c>
      <c r="E748" s="13">
        <v>-0.24152214324737911</v>
      </c>
      <c r="F748" s="14">
        <v>-2.326506131636096</v>
      </c>
      <c r="G748" s="7">
        <f>A748+B748*'bulk material'!AI748+C748*'bulk material'!AJ748+D748*'bulk material'!AK748+E748*'bulk material'!AL748+F748*'bulk material'!AM748</f>
        <v>4.5826318949006328</v>
      </c>
      <c r="H748">
        <f>(G748-'bulk material'!N748)^2</f>
        <v>0.37254079383920341</v>
      </c>
      <c r="I748" s="13">
        <v>-2.2091567093236426</v>
      </c>
      <c r="J748" s="13">
        <v>-2.655150415248702</v>
      </c>
      <c r="K748" s="13">
        <v>-4.1063027716796601</v>
      </c>
      <c r="L748" s="13">
        <v>0.92994870967569676</v>
      </c>
      <c r="M748" s="13">
        <v>-0.98502144559722105</v>
      </c>
      <c r="N748" s="14">
        <v>0.46073366724933412</v>
      </c>
      <c r="O748">
        <f>I748+J748*'bulk material'!AI748+K748*'bulk material'!AJ748+L748*'bulk material'!AK748+M748*'bulk material'!AL748+N748*'bulk material'!AM748</f>
        <v>2.8702370926472924</v>
      </c>
      <c r="P748">
        <f>(O748-'bulk material'!O748)^2</f>
        <v>0.69015553442759048</v>
      </c>
    </row>
    <row r="749" spans="1:16" ht="15.75" thickBot="1" x14ac:dyDescent="0.3">
      <c r="A749" s="13">
        <v>-0.11795479720844249</v>
      </c>
      <c r="B749" s="13">
        <v>2.3441750623111108</v>
      </c>
      <c r="C749" s="13">
        <v>-1.9231866673775702E-2</v>
      </c>
      <c r="D749" s="13">
        <v>1.3446266448424369</v>
      </c>
      <c r="E749" s="13">
        <v>-0.24152214324737911</v>
      </c>
      <c r="F749" s="14">
        <v>-2.326506131636096</v>
      </c>
      <c r="G749" s="7">
        <f>A749+B749*'bulk material'!AI749+C749*'bulk material'!AJ749+D749*'bulk material'!AK749+E749*'bulk material'!AL749+F749*'bulk material'!AM749</f>
        <v>4.4359550873007265</v>
      </c>
      <c r="H749">
        <f>(G749-'bulk material'!N749)^2</f>
        <v>1.2584516361126936</v>
      </c>
      <c r="I749" s="13">
        <v>-2.2091567093236426</v>
      </c>
      <c r="J749" s="13">
        <v>-2.655150415248702</v>
      </c>
      <c r="K749" s="13">
        <v>-4.1063027716796601</v>
      </c>
      <c r="L749" s="13">
        <v>0.92994870967569676</v>
      </c>
      <c r="M749" s="13">
        <v>-0.98502144559722105</v>
      </c>
      <c r="N749" s="14">
        <v>0.46073366724933412</v>
      </c>
      <c r="O749">
        <f>I749+J749*'bulk material'!AI749+K749*'bulk material'!AJ749+L749*'bulk material'!AK749+M749*'bulk material'!AL749+N749*'bulk material'!AM749</f>
        <v>-0.42126721877613027</v>
      </c>
      <c r="P749">
        <f>(O749-'bulk material'!O749)^2</f>
        <v>0.89308097133945141</v>
      </c>
    </row>
    <row r="750" spans="1:16" ht="15.75" thickBot="1" x14ac:dyDescent="0.3">
      <c r="A750" s="13">
        <v>-0.11795479720844249</v>
      </c>
      <c r="B750" s="13">
        <v>2.3441750623111108</v>
      </c>
      <c r="C750" s="13">
        <v>-1.9231866673775702E-2</v>
      </c>
      <c r="D750" s="13">
        <v>1.3446266448424369</v>
      </c>
      <c r="E750" s="13">
        <v>-0.24152214324737911</v>
      </c>
      <c r="F750" s="14">
        <v>-2.326506131636096</v>
      </c>
      <c r="G750" s="7">
        <f>A750+B750*'bulk material'!AI750+C750*'bulk material'!AJ750+D750*'bulk material'!AK750+E750*'bulk material'!AL750+F750*'bulk material'!AM750</f>
        <v>3.6375734554773667</v>
      </c>
      <c r="H750">
        <f>(G750-'bulk material'!N750)^2</f>
        <v>1.3343374415361649E-2</v>
      </c>
      <c r="I750" s="13">
        <v>-2.2091567093236426</v>
      </c>
      <c r="J750" s="13">
        <v>-2.655150415248702</v>
      </c>
      <c r="K750" s="13">
        <v>-4.1063027716796601</v>
      </c>
      <c r="L750" s="13">
        <v>0.92994870967569676</v>
      </c>
      <c r="M750" s="13">
        <v>-0.98502144559722105</v>
      </c>
      <c r="N750" s="14">
        <v>0.46073366724933412</v>
      </c>
      <c r="O750">
        <f>I750+J750*'bulk material'!AI750+K750*'bulk material'!AJ750+L750*'bulk material'!AK750+M750*'bulk material'!AL750+N750*'bulk material'!AM750</f>
        <v>3.9779662337004607</v>
      </c>
      <c r="P750">
        <f>(O750-'bulk material'!O750)^2</f>
        <v>2.6085276499636221</v>
      </c>
    </row>
    <row r="751" spans="1:16" ht="15.75" thickBot="1" x14ac:dyDescent="0.3">
      <c r="A751" s="13">
        <v>-0.11795479720844249</v>
      </c>
      <c r="B751" s="13">
        <v>2.3441750623111108</v>
      </c>
      <c r="C751" s="13">
        <v>-1.9231866673775702E-2</v>
      </c>
      <c r="D751" s="13">
        <v>1.3446266448424369</v>
      </c>
      <c r="E751" s="13">
        <v>-0.24152214324737911</v>
      </c>
      <c r="F751" s="14">
        <v>-2.326506131636096</v>
      </c>
      <c r="G751" s="7">
        <f>A751+B751*'bulk material'!AI751+C751*'bulk material'!AJ751+D751*'bulk material'!AK751+E751*'bulk material'!AL751+F751*'bulk material'!AM751</f>
        <v>3.6375734554773667</v>
      </c>
      <c r="H751">
        <f>(G751-'bulk material'!N751)^2</f>
        <v>1.7071306282782242E-3</v>
      </c>
      <c r="I751" s="13">
        <v>-2.2091567093236426</v>
      </c>
      <c r="J751" s="13">
        <v>-2.655150415248702</v>
      </c>
      <c r="K751" s="13">
        <v>-4.1063027716796601</v>
      </c>
      <c r="L751" s="13">
        <v>0.92994870967569676</v>
      </c>
      <c r="M751" s="13">
        <v>-0.98502144559722105</v>
      </c>
      <c r="N751" s="14">
        <v>0.46073366724933412</v>
      </c>
      <c r="O751">
        <f>I751+J751*'bulk material'!AI751+K751*'bulk material'!AJ751+L751*'bulk material'!AK751+M751*'bulk material'!AL751+N751*'bulk material'!AM751</f>
        <v>3.9779662337004607</v>
      </c>
      <c r="P751">
        <f>(O751-'bulk material'!O751)^2</f>
        <v>3.1397169975837111</v>
      </c>
    </row>
    <row r="752" spans="1:16" ht="15.75" thickBot="1" x14ac:dyDescent="0.3">
      <c r="A752" s="13">
        <v>-0.11795479720844249</v>
      </c>
      <c r="B752" s="13">
        <v>2.3441750623111108</v>
      </c>
      <c r="C752" s="13">
        <v>-1.9231866673775702E-2</v>
      </c>
      <c r="D752" s="13">
        <v>1.3446266448424369</v>
      </c>
      <c r="E752" s="13">
        <v>-0.24152214324737911</v>
      </c>
      <c r="F752" s="14">
        <v>-2.326506131636096</v>
      </c>
      <c r="G752" s="7">
        <f>A752+B752*'bulk material'!AI752+C752*'bulk material'!AJ752+D752*'bulk material'!AK752+E752*'bulk material'!AL752+F752*'bulk material'!AM752</f>
        <v>4.9980005933708114</v>
      </c>
      <c r="H752">
        <f>(G752-'bulk material'!N752)^2</f>
        <v>0.12964722278600185</v>
      </c>
      <c r="I752" s="13">
        <v>-2.2091567093236426</v>
      </c>
      <c r="J752" s="13">
        <v>-2.655150415248702</v>
      </c>
      <c r="K752" s="13">
        <v>-4.1063027716796601</v>
      </c>
      <c r="L752" s="13">
        <v>0.92994870967569676</v>
      </c>
      <c r="M752" s="13">
        <v>-0.98502144559722105</v>
      </c>
      <c r="N752" s="14">
        <v>0.46073366724933412</v>
      </c>
      <c r="O752">
        <f>I752+J752*'bulk material'!AI752+K752*'bulk material'!AJ752+L752*'bulk material'!AK752+M752*'bulk material'!AL752+N752*'bulk material'!AM752</f>
        <v>2.2527401434568635</v>
      </c>
      <c r="P752">
        <f>(O752-'bulk material'!O752)^2</f>
        <v>5.5316626255583229E-2</v>
      </c>
    </row>
    <row r="753" spans="1:16" ht="15.75" thickBot="1" x14ac:dyDescent="0.3">
      <c r="A753" s="13">
        <v>-0.11795479720844249</v>
      </c>
      <c r="B753" s="13">
        <v>2.3441750623111108</v>
      </c>
      <c r="C753" s="13">
        <v>-1.9231866673775702E-2</v>
      </c>
      <c r="D753" s="13">
        <v>1.3446266448424369</v>
      </c>
      <c r="E753" s="13">
        <v>-0.24152214324737911</v>
      </c>
      <c r="F753" s="14">
        <v>-2.326506131636096</v>
      </c>
      <c r="G753" s="7">
        <f>A753+B753*'bulk material'!AI753+C753*'bulk material'!AJ753+D753*'bulk material'!AK753+E753*'bulk material'!AL753+F753*'bulk material'!AM753</f>
        <v>4.9980005933708114</v>
      </c>
      <c r="H753">
        <f>(G753-'bulk material'!N753)^2</f>
        <v>4.1300907704526164E-2</v>
      </c>
      <c r="I753" s="13">
        <v>-2.2091567093236426</v>
      </c>
      <c r="J753" s="13">
        <v>-2.655150415248702</v>
      </c>
      <c r="K753" s="13">
        <v>-4.1063027716796601</v>
      </c>
      <c r="L753" s="13">
        <v>0.92994870967569676</v>
      </c>
      <c r="M753" s="13">
        <v>-0.98502144559722105</v>
      </c>
      <c r="N753" s="14">
        <v>0.46073366724933412</v>
      </c>
      <c r="O753">
        <f>I753+J753*'bulk material'!AI753+K753*'bulk material'!AJ753+L753*'bulk material'!AK753+M753*'bulk material'!AL753+N753*'bulk material'!AM753</f>
        <v>2.2527401434568635</v>
      </c>
      <c r="P753">
        <f>(O753-'bulk material'!O753)^2</f>
        <v>0.15369081580139105</v>
      </c>
    </row>
    <row r="754" spans="1:16" ht="15.75" thickBot="1" x14ac:dyDescent="0.3">
      <c r="A754" s="13">
        <v>-0.11795479720844249</v>
      </c>
      <c r="B754" s="13">
        <v>2.3441750623111108</v>
      </c>
      <c r="C754" s="13">
        <v>-1.9231866673775702E-2</v>
      </c>
      <c r="D754" s="13">
        <v>1.3446266448424369</v>
      </c>
      <c r="E754" s="13">
        <v>-0.24152214324737911</v>
      </c>
      <c r="F754" s="14">
        <v>-2.326506131636096</v>
      </c>
      <c r="G754" s="7">
        <f>A754+B754*'bulk material'!AI754+C754*'bulk material'!AJ754+D754*'bulk material'!AK754+E754*'bulk material'!AL754+F754*'bulk material'!AM754</f>
        <v>4.7078161483969154</v>
      </c>
      <c r="H754">
        <f>(G754-'bulk material'!N754)^2</f>
        <v>1.4317513059975473</v>
      </c>
      <c r="I754" s="13">
        <v>-2.2091567093236426</v>
      </c>
      <c r="J754" s="13">
        <v>-2.655150415248702</v>
      </c>
      <c r="K754" s="13">
        <v>-4.1063027716796601</v>
      </c>
      <c r="L754" s="13">
        <v>0.92994870967569676</v>
      </c>
      <c r="M754" s="13">
        <v>-0.98502144559722105</v>
      </c>
      <c r="N754" s="14">
        <v>0.46073366724933412</v>
      </c>
      <c r="O754">
        <f>I754+J754*'bulk material'!AI754+K754*'bulk material'!AJ754+L754*'bulk material'!AK754+M754*'bulk material'!AL754+N754*'bulk material'!AM754</f>
        <v>1.8100028966567472</v>
      </c>
      <c r="P754">
        <f>(O754-'bulk material'!O754)^2</f>
        <v>1.2687124402095404</v>
      </c>
    </row>
    <row r="755" spans="1:16" ht="15.75" thickBot="1" x14ac:dyDescent="0.3">
      <c r="A755" s="13">
        <v>-0.11795479720844249</v>
      </c>
      <c r="B755" s="13">
        <v>2.3441750623111108</v>
      </c>
      <c r="C755" s="13">
        <v>-1.9231866673775702E-2</v>
      </c>
      <c r="D755" s="13">
        <v>1.3446266448424369</v>
      </c>
      <c r="E755" s="13">
        <v>-0.24152214324737911</v>
      </c>
      <c r="F755" s="14">
        <v>-2.326506131636096</v>
      </c>
      <c r="G755" s="7">
        <f>A755+B755*'bulk material'!AI755+C755*'bulk material'!AJ755+D755*'bulk material'!AK755+E755*'bulk material'!AL755+F755*'bulk material'!AM755</f>
        <v>5.0188435994429037</v>
      </c>
      <c r="H755">
        <f>(G755-'bulk material'!N755)^2</f>
        <v>24.638254882806066</v>
      </c>
      <c r="I755" s="13">
        <v>-2.2091567093236426</v>
      </c>
      <c r="J755" s="13">
        <v>-2.655150415248702</v>
      </c>
      <c r="K755" s="13">
        <v>-4.1063027716796601</v>
      </c>
      <c r="L755" s="13">
        <v>0.92994870967569676</v>
      </c>
      <c r="M755" s="13">
        <v>-0.98502144559722105</v>
      </c>
      <c r="N755" s="14">
        <v>0.46073366724933412</v>
      </c>
      <c r="O755">
        <f>I755+J755*'bulk material'!AI755+K755*'bulk material'!AJ755+L755*'bulk material'!AK755+M755*'bulk material'!AL755+N755*'bulk material'!AM755</f>
        <v>3.3384947784791237</v>
      </c>
      <c r="P755">
        <f>(O755-'bulk material'!O755)^2</f>
        <v>18.587694436154809</v>
      </c>
    </row>
    <row r="756" spans="1:16" ht="15.75" thickBot="1" x14ac:dyDescent="0.3">
      <c r="A756" s="13">
        <v>-0.11795479720844249</v>
      </c>
      <c r="B756" s="13">
        <v>2.3441750623111108</v>
      </c>
      <c r="C756" s="13">
        <v>-1.9231866673775702E-2</v>
      </c>
      <c r="D756" s="13">
        <v>1.3446266448424369</v>
      </c>
      <c r="E756" s="13">
        <v>-0.24152214324737911</v>
      </c>
      <c r="F756" s="14">
        <v>-2.326506131636096</v>
      </c>
      <c r="G756" s="7">
        <f>A756+B756*'bulk material'!AI756+C756*'bulk material'!AJ756+D756*'bulk material'!AK756+E756*'bulk material'!AL756+F756*'bulk material'!AM756</f>
        <v>5.0188435994429037</v>
      </c>
      <c r="H756">
        <f>(G756-'bulk material'!N756)^2</f>
        <v>18.150995421175679</v>
      </c>
      <c r="I756" s="13">
        <v>-2.2091567093236426</v>
      </c>
      <c r="J756" s="13">
        <v>-2.655150415248702</v>
      </c>
      <c r="K756" s="13">
        <v>-4.1063027716796601</v>
      </c>
      <c r="L756" s="13">
        <v>0.92994870967569676</v>
      </c>
      <c r="M756" s="13">
        <v>-0.98502144559722105</v>
      </c>
      <c r="N756" s="14">
        <v>0.46073366724933412</v>
      </c>
      <c r="O756">
        <f>I756+J756*'bulk material'!AI756+K756*'bulk material'!AJ756+L756*'bulk material'!AK756+M756*'bulk material'!AL756+N756*'bulk material'!AM756</f>
        <v>3.3384947784791237</v>
      </c>
      <c r="P756">
        <f>(O756-'bulk material'!O756)^2</f>
        <v>13.018022522278612</v>
      </c>
    </row>
    <row r="757" spans="1:16" ht="15.75" thickBot="1" x14ac:dyDescent="0.3">
      <c r="A757" s="13">
        <v>-0.11795479720844249</v>
      </c>
      <c r="B757" s="13">
        <v>2.3441750623111108</v>
      </c>
      <c r="C757" s="13">
        <v>-1.9231866673775702E-2</v>
      </c>
      <c r="D757" s="13">
        <v>1.3446266448424369</v>
      </c>
      <c r="E757" s="13">
        <v>-0.24152214324737911</v>
      </c>
      <c r="F757" s="14">
        <v>-2.326506131636096</v>
      </c>
      <c r="G757" s="7">
        <f>A757+B757*'bulk material'!AI757+C757*'bulk material'!AJ757+D757*'bulk material'!AK757+E757*'bulk material'!AL757+F757*'bulk material'!AM757</f>
        <v>5.5294065652804907</v>
      </c>
      <c r="H757">
        <f>(G757-'bulk material'!N757)^2</f>
        <v>0.1798291180213093</v>
      </c>
      <c r="I757" s="13">
        <v>-2.2091567093236426</v>
      </c>
      <c r="J757" s="13">
        <v>-2.655150415248702</v>
      </c>
      <c r="K757" s="13">
        <v>-4.1063027716796601</v>
      </c>
      <c r="L757" s="13">
        <v>0.92994870967569676</v>
      </c>
      <c r="M757" s="13">
        <v>-0.98502144559722105</v>
      </c>
      <c r="N757" s="14">
        <v>0.46073366724933412</v>
      </c>
      <c r="O757">
        <f>I757+J757*'bulk material'!AI757+K757*'bulk material'!AJ757+L757*'bulk material'!AK757+M757*'bulk material'!AL757+N757*'bulk material'!AM757</f>
        <v>2.8807145999898913</v>
      </c>
      <c r="P757">
        <f>(O757-'bulk material'!O757)^2</f>
        <v>0.10931575434611587</v>
      </c>
    </row>
    <row r="758" spans="1:16" ht="15.75" thickBot="1" x14ac:dyDescent="0.3">
      <c r="A758" s="13">
        <v>-0.11795479720844249</v>
      </c>
      <c r="B758" s="13">
        <v>2.3441750623111108</v>
      </c>
      <c r="C758" s="13">
        <v>-1.9231866673775702E-2</v>
      </c>
      <c r="D758" s="13">
        <v>1.3446266448424369</v>
      </c>
      <c r="E758" s="13">
        <v>-0.24152214324737911</v>
      </c>
      <c r="F758" s="14">
        <v>-2.326506131636096</v>
      </c>
      <c r="G758" s="7">
        <f>A758+B758*'bulk material'!AI758+C758*'bulk material'!AJ758+D758*'bulk material'!AK758+E758*'bulk material'!AL758+F758*'bulk material'!AM758</f>
        <v>3.9815683793703212</v>
      </c>
      <c r="H758">
        <f>(G758-'bulk material'!N758)^2</f>
        <v>6.1476535311927652E-4</v>
      </c>
      <c r="I758" s="13">
        <v>-2.2091567093236426</v>
      </c>
      <c r="J758" s="13">
        <v>-2.655150415248702</v>
      </c>
      <c r="K758" s="13">
        <v>-4.1063027716796601</v>
      </c>
      <c r="L758" s="13">
        <v>0.92994870967569676</v>
      </c>
      <c r="M758" s="13">
        <v>-0.98502144559722105</v>
      </c>
      <c r="N758" s="14">
        <v>0.46073366724933412</v>
      </c>
      <c r="O758">
        <f>I758+J758*'bulk material'!AI758+K758*'bulk material'!AJ758+L758*'bulk material'!AK758+M758*'bulk material'!AL758+N758*'bulk material'!AM758</f>
        <v>4.456530059780448</v>
      </c>
      <c r="P758">
        <f>(O758-'bulk material'!O758)^2</f>
        <v>4.6003076616096985</v>
      </c>
    </row>
    <row r="759" spans="1:16" ht="15.75" thickBot="1" x14ac:dyDescent="0.3">
      <c r="A759" s="13">
        <v>-0.11795479720844249</v>
      </c>
      <c r="B759" s="13">
        <v>2.3441750623111108</v>
      </c>
      <c r="C759" s="13">
        <v>-1.9231866673775702E-2</v>
      </c>
      <c r="D759" s="13">
        <v>1.3446266448424369</v>
      </c>
      <c r="E759" s="13">
        <v>-0.24152214324737911</v>
      </c>
      <c r="F759" s="14">
        <v>-2.326506131636096</v>
      </c>
      <c r="G759" s="7">
        <f>A759+B759*'bulk material'!AI759+C759*'bulk material'!AJ759+D759*'bulk material'!AK759+E759*'bulk material'!AL759+F759*'bulk material'!AM759</f>
        <v>3.9815683793703212</v>
      </c>
      <c r="H759">
        <f>(G759-'bulk material'!N759)^2</f>
        <v>4.289835301164744E-2</v>
      </c>
      <c r="I759" s="13">
        <v>-2.2091567093236426</v>
      </c>
      <c r="J759" s="13">
        <v>-2.655150415248702</v>
      </c>
      <c r="K759" s="13">
        <v>-4.1063027716796601</v>
      </c>
      <c r="L759" s="13">
        <v>0.92994870967569676</v>
      </c>
      <c r="M759" s="13">
        <v>-0.98502144559722105</v>
      </c>
      <c r="N759" s="14">
        <v>0.46073366724933412</v>
      </c>
      <c r="O759">
        <f>I759+J759*'bulk material'!AI759+K759*'bulk material'!AJ759+L759*'bulk material'!AK759+M759*'bulk material'!AL759+N759*'bulk material'!AM759</f>
        <v>4.456530059780448</v>
      </c>
      <c r="P759">
        <f>(O759-'bulk material'!O759)^2</f>
        <v>5.4156620086591198</v>
      </c>
    </row>
    <row r="760" spans="1:16" ht="15.75" thickBot="1" x14ac:dyDescent="0.3">
      <c r="A760" s="13">
        <v>-0.11795479720844249</v>
      </c>
      <c r="B760" s="13">
        <v>2.3441750623111108</v>
      </c>
      <c r="C760" s="13">
        <v>-1.9231866673775702E-2</v>
      </c>
      <c r="D760" s="13">
        <v>1.3446266448424369</v>
      </c>
      <c r="E760" s="13">
        <v>-0.24152214324737911</v>
      </c>
      <c r="F760" s="14">
        <v>-2.326506131636096</v>
      </c>
      <c r="G760" s="7">
        <f>A760+B760*'bulk material'!AI760+C760*'bulk material'!AJ760+D760*'bulk material'!AK760+E760*'bulk material'!AL760+F760*'bulk material'!AM760</f>
        <v>5.7441014488817146</v>
      </c>
      <c r="H760">
        <f>(G760-'bulk material'!N760)^2</f>
        <v>4.8764958885635888E-2</v>
      </c>
      <c r="I760" s="13">
        <v>-2.2091567093236426</v>
      </c>
      <c r="J760" s="13">
        <v>-2.655150415248702</v>
      </c>
      <c r="K760" s="13">
        <v>-4.1063027716796601</v>
      </c>
      <c r="L760" s="13">
        <v>0.92994870967569676</v>
      </c>
      <c r="M760" s="13">
        <v>-0.98502144559722105</v>
      </c>
      <c r="N760" s="14">
        <v>0.46073366724933412</v>
      </c>
      <c r="O760">
        <f>I760+J760*'bulk material'!AI760+K760*'bulk material'!AJ760+L760*'bulk material'!AK760+M760*'bulk material'!AL760+N760*'bulk material'!AM760</f>
        <v>2.3705993877021183</v>
      </c>
      <c r="P760">
        <f>(O760-'bulk material'!O760)^2</f>
        <v>0.14263777635442562</v>
      </c>
    </row>
    <row r="761" spans="1:16" ht="15.75" thickBot="1" x14ac:dyDescent="0.3">
      <c r="A761" s="13">
        <v>-0.11795479720844249</v>
      </c>
      <c r="B761" s="13">
        <v>2.3441750623111108</v>
      </c>
      <c r="C761" s="13">
        <v>-1.9231866673775702E-2</v>
      </c>
      <c r="D761" s="13">
        <v>1.3446266448424369</v>
      </c>
      <c r="E761" s="13">
        <v>-0.24152214324737911</v>
      </c>
      <c r="F761" s="14">
        <v>-2.326506131636096</v>
      </c>
      <c r="G761" s="7">
        <f>A761+B761*'bulk material'!AI761+C761*'bulk material'!AJ761+D761*'bulk material'!AK761+E761*'bulk material'!AL761+F761*'bulk material'!AM761</f>
        <v>5.3451849244619565</v>
      </c>
      <c r="H761">
        <f>(G761-'bulk material'!N761)^2</f>
        <v>0.42058684213929509</v>
      </c>
      <c r="I761" s="13">
        <v>-2.2091567093236426</v>
      </c>
      <c r="J761" s="13">
        <v>-2.655150415248702</v>
      </c>
      <c r="K761" s="13">
        <v>-4.1063027716796601</v>
      </c>
      <c r="L761" s="13">
        <v>0.92994870967569676</v>
      </c>
      <c r="M761" s="13">
        <v>-0.98502144559722105</v>
      </c>
      <c r="N761" s="14">
        <v>0.46073366724933412</v>
      </c>
      <c r="O761">
        <f>I761+J761*'bulk material'!AI761+K761*'bulk material'!AJ761+L761*'bulk material'!AK761+M761*'bulk material'!AL761+N761*'bulk material'!AM761</f>
        <v>2.3023987538313757</v>
      </c>
      <c r="P761">
        <f>(O761-'bulk material'!O761)^2</f>
        <v>1.8039939248968535E-2</v>
      </c>
    </row>
    <row r="762" spans="1:16" ht="15.75" thickBot="1" x14ac:dyDescent="0.3">
      <c r="A762" s="13">
        <v>-0.11795479720844249</v>
      </c>
      <c r="B762" s="13">
        <v>2.3441750623111108</v>
      </c>
      <c r="C762" s="13">
        <v>-1.9231866673775702E-2</v>
      </c>
      <c r="D762" s="13">
        <v>1.3446266448424369</v>
      </c>
      <c r="E762" s="13">
        <v>-0.24152214324737911</v>
      </c>
      <c r="F762" s="14">
        <v>-2.326506131636096</v>
      </c>
      <c r="G762" s="7">
        <f>A762+B762*'bulk material'!AI762+C762*'bulk material'!AJ762+D762*'bulk material'!AK762+E762*'bulk material'!AL762+F762*'bulk material'!AM762</f>
        <v>5.9438903463771755</v>
      </c>
      <c r="H762">
        <f>(G762-'bulk material'!N762)^2</f>
        <v>6.1215784772847212E-2</v>
      </c>
      <c r="I762" s="13">
        <v>-2.2091567093236426</v>
      </c>
      <c r="J762" s="13">
        <v>-2.655150415248702</v>
      </c>
      <c r="K762" s="13">
        <v>-4.1063027716796601</v>
      </c>
      <c r="L762" s="13">
        <v>0.92994870967569676</v>
      </c>
      <c r="M762" s="13">
        <v>-0.98502144559722105</v>
      </c>
      <c r="N762" s="14">
        <v>0.46073366724933412</v>
      </c>
      <c r="O762">
        <f>I762+J762*'bulk material'!AI762+K762*'bulk material'!AJ762+L762*'bulk material'!AK762+M762*'bulk material'!AL762+N762*'bulk material'!AM762</f>
        <v>3.3098725036430867</v>
      </c>
      <c r="P762">
        <f>(O762-'bulk material'!O762)^2</f>
        <v>0.1564990468215538</v>
      </c>
    </row>
    <row r="763" spans="1:16" ht="15.75" thickBot="1" x14ac:dyDescent="0.3">
      <c r="A763" s="13">
        <v>-0.11795479720844249</v>
      </c>
      <c r="B763" s="13">
        <v>2.3441750623111108</v>
      </c>
      <c r="C763" s="13">
        <v>-1.9231866673775702E-2</v>
      </c>
      <c r="D763" s="13">
        <v>1.3446266448424369</v>
      </c>
      <c r="E763" s="13">
        <v>-0.24152214324737911</v>
      </c>
      <c r="F763" s="14">
        <v>-2.326506131636096</v>
      </c>
      <c r="G763" s="7">
        <f>A763+B763*'bulk material'!AI763+C763*'bulk material'!AJ763+D763*'bulk material'!AK763+E763*'bulk material'!AL763+F763*'bulk material'!AM763</f>
        <v>6.0719600900436781</v>
      </c>
      <c r="H763">
        <f>(G763-'bulk material'!N763)^2</f>
        <v>0.23560864958317562</v>
      </c>
      <c r="I763" s="13">
        <v>-2.2091567093236426</v>
      </c>
      <c r="J763" s="13">
        <v>-2.655150415248702</v>
      </c>
      <c r="K763" s="13">
        <v>-4.1063027716796601</v>
      </c>
      <c r="L763" s="13">
        <v>0.92994870967569676</v>
      </c>
      <c r="M763" s="13">
        <v>-0.98502144559722105</v>
      </c>
      <c r="N763" s="14">
        <v>0.46073366724933412</v>
      </c>
      <c r="O763">
        <f>I763+J763*'bulk material'!AI763+K763*'bulk material'!AJ763+L763*'bulk material'!AK763+M763*'bulk material'!AL763+N763*'bulk material'!AM763</f>
        <v>3.3820555031650192</v>
      </c>
      <c r="P763">
        <f>(O763-'bulk material'!O763)^2</f>
        <v>5.1760451092661482E-2</v>
      </c>
    </row>
    <row r="764" spans="1:16" ht="15.75" thickBot="1" x14ac:dyDescent="0.3">
      <c r="A764" s="13">
        <v>-0.11795479720844249</v>
      </c>
      <c r="B764" s="13">
        <v>2.3441750623111108</v>
      </c>
      <c r="C764" s="13">
        <v>-1.9231866673775702E-2</v>
      </c>
      <c r="D764" s="13">
        <v>1.3446266448424369</v>
      </c>
      <c r="E764" s="13">
        <v>-0.24152214324737911</v>
      </c>
      <c r="F764" s="14">
        <v>-2.326506131636096</v>
      </c>
      <c r="G764" s="7">
        <f>A764+B764*'bulk material'!AI764+C764*'bulk material'!AJ764+D764*'bulk material'!AK764+E764*'bulk material'!AL764+F764*'bulk material'!AM764</f>
        <v>6.5476197423679503</v>
      </c>
      <c r="H764">
        <f>(G764-'bulk material'!N764)^2</f>
        <v>1.5084688022088318E-2</v>
      </c>
      <c r="I764" s="13">
        <v>-2.2091567093236426</v>
      </c>
      <c r="J764" s="13">
        <v>-2.655150415248702</v>
      </c>
      <c r="K764" s="13">
        <v>-4.1063027716796601</v>
      </c>
      <c r="L764" s="13">
        <v>0.92994870967569676</v>
      </c>
      <c r="M764" s="13">
        <v>-0.98502144559722105</v>
      </c>
      <c r="N764" s="14">
        <v>0.46073366724933412</v>
      </c>
      <c r="O764">
        <f>I764+J764*'bulk material'!AI764+K764*'bulk material'!AJ764+L764*'bulk material'!AK764+M764*'bulk material'!AL764+N764*'bulk material'!AM764</f>
        <v>3.3644332852009162</v>
      </c>
      <c r="P764">
        <f>(O764-'bulk material'!O764)^2</f>
        <v>3.548202092088612E-2</v>
      </c>
    </row>
    <row r="765" spans="1:16" ht="15.75" thickBot="1" x14ac:dyDescent="0.3">
      <c r="A765" s="13">
        <v>-0.11795479720844249</v>
      </c>
      <c r="B765" s="13">
        <v>2.3441750623111108</v>
      </c>
      <c r="C765" s="13">
        <v>-1.9231866673775702E-2</v>
      </c>
      <c r="D765" s="13">
        <v>1.3446266448424369</v>
      </c>
      <c r="E765" s="13">
        <v>-0.24152214324737911</v>
      </c>
      <c r="F765" s="14">
        <v>-2.326506131636096</v>
      </c>
      <c r="G765" s="7">
        <f>A765+B765*'bulk material'!AI765+C765*'bulk material'!AJ765+D765*'bulk material'!AK765+E765*'bulk material'!AL765+F765*'bulk material'!AM765</f>
        <v>6.5476197423679503</v>
      </c>
      <c r="H765">
        <f>(G765-'bulk material'!N765)^2</f>
        <v>5.8844129103396972E-3</v>
      </c>
      <c r="I765" s="13">
        <v>-2.2091567093236426</v>
      </c>
      <c r="J765" s="13">
        <v>-2.655150415248702</v>
      </c>
      <c r="K765" s="13">
        <v>-4.1063027716796601</v>
      </c>
      <c r="L765" s="13">
        <v>0.92994870967569676</v>
      </c>
      <c r="M765" s="13">
        <v>-0.98502144559722105</v>
      </c>
      <c r="N765" s="14">
        <v>0.46073366724933412</v>
      </c>
      <c r="O765">
        <f>I765+J765*'bulk material'!AI765+K765*'bulk material'!AJ765+L765*'bulk material'!AK765+M765*'bulk material'!AL765+N765*'bulk material'!AM765</f>
        <v>3.3644332852009162</v>
      </c>
      <c r="P765">
        <f>(O765-'bulk material'!O765)^2</f>
        <v>0.13211518793491003</v>
      </c>
    </row>
    <row r="766" spans="1:16" ht="15.75" thickBot="1" x14ac:dyDescent="0.3">
      <c r="A766" s="13">
        <v>-0.11795479720844249</v>
      </c>
      <c r="B766" s="13">
        <v>2.3441750623111108</v>
      </c>
      <c r="C766" s="13">
        <v>-1.9231866673775702E-2</v>
      </c>
      <c r="D766" s="13">
        <v>1.3446266448424369</v>
      </c>
      <c r="E766" s="13">
        <v>-0.24152214324737911</v>
      </c>
      <c r="F766" s="14">
        <v>-2.326506131636096</v>
      </c>
      <c r="G766" s="7">
        <f>A766+B766*'bulk material'!AI766+C766*'bulk material'!AJ766+D766*'bulk material'!AK766+E766*'bulk material'!AL766+F766*'bulk material'!AM766</f>
        <v>6.6806315555086098</v>
      </c>
      <c r="H766">
        <f>(G766-'bulk material'!N766)^2</f>
        <v>1.7302065584216064</v>
      </c>
      <c r="I766" s="13">
        <v>-2.2091567093236426</v>
      </c>
      <c r="J766" s="13">
        <v>-2.655150415248702</v>
      </c>
      <c r="K766" s="13">
        <v>-4.1063027716796601</v>
      </c>
      <c r="L766" s="13">
        <v>0.92994870967569676</v>
      </c>
      <c r="M766" s="13">
        <v>-0.98502144559722105</v>
      </c>
      <c r="N766" s="14">
        <v>0.46073366724933412</v>
      </c>
      <c r="O766">
        <f>I766+J766*'bulk material'!AI766+K766*'bulk material'!AJ766+L766*'bulk material'!AK766+M766*'bulk material'!AL766+N766*'bulk material'!AM766</f>
        <v>1.7568177775420155</v>
      </c>
      <c r="P766">
        <f>(O766-'bulk material'!O766)^2</f>
        <v>0.31269003515205102</v>
      </c>
    </row>
    <row r="767" spans="1:16" ht="15.75" thickBot="1" x14ac:dyDescent="0.3">
      <c r="A767" s="13">
        <v>-0.11795479720844249</v>
      </c>
      <c r="B767" s="13">
        <v>2.3441750623111108</v>
      </c>
      <c r="C767" s="13">
        <v>-1.9231866673775702E-2</v>
      </c>
      <c r="D767" s="13">
        <v>1.3446266448424369</v>
      </c>
      <c r="E767" s="13">
        <v>-0.24152214324737911</v>
      </c>
      <c r="F767" s="14">
        <v>-2.326506131636096</v>
      </c>
      <c r="G767" s="7">
        <f>A767+B767*'bulk material'!AI767+C767*'bulk material'!AJ767+D767*'bulk material'!AK767+E767*'bulk material'!AL767+F767*'bulk material'!AM767</f>
        <v>6.5366028768166986</v>
      </c>
      <c r="H767">
        <f>(G767-'bulk material'!N767)^2</f>
        <v>0.13053473325437584</v>
      </c>
      <c r="I767" s="13">
        <v>-2.2091567093236426</v>
      </c>
      <c r="J767" s="13">
        <v>-2.655150415248702</v>
      </c>
      <c r="K767" s="13">
        <v>-4.1063027716796601</v>
      </c>
      <c r="L767" s="13">
        <v>0.92994870967569676</v>
      </c>
      <c r="M767" s="13">
        <v>-0.98502144559722105</v>
      </c>
      <c r="N767" s="14">
        <v>0.46073366724933412</v>
      </c>
      <c r="O767">
        <f>I767+J767*'bulk material'!AI767+K767*'bulk material'!AJ767+L767*'bulk material'!AK767+M767*'bulk material'!AL767+N767*'bulk material'!AM767</f>
        <v>4.1974163849247379</v>
      </c>
      <c r="P767">
        <f>(O767-'bulk material'!O767)^2</f>
        <v>5.2491124623453178E-2</v>
      </c>
    </row>
    <row r="768" spans="1:16" ht="15.75" thickBot="1" x14ac:dyDescent="0.3">
      <c r="A768" s="13">
        <v>-0.11795479720844249</v>
      </c>
      <c r="B768" s="13">
        <v>2.3441750623111108</v>
      </c>
      <c r="C768" s="13">
        <v>-1.9231866673775702E-2</v>
      </c>
      <c r="D768" s="13">
        <v>1.3446266448424369</v>
      </c>
      <c r="E768" s="13">
        <v>-0.24152214324737911</v>
      </c>
      <c r="F768" s="14">
        <v>-2.326506131636096</v>
      </c>
      <c r="G768" s="7">
        <f>A768+B768*'bulk material'!AI768+C768*'bulk material'!AJ768+D768*'bulk material'!AK768+E768*'bulk material'!AL768+F768*'bulk material'!AM768</f>
        <v>10.961957419058034</v>
      </c>
      <c r="H768">
        <f>(G768-'bulk material'!N768)^2</f>
        <v>27.473469451890523</v>
      </c>
      <c r="I768" s="13">
        <v>-2.2091567093236426</v>
      </c>
      <c r="J768" s="13">
        <v>-2.655150415248702</v>
      </c>
      <c r="K768" s="13">
        <v>-4.1063027716796601</v>
      </c>
      <c r="L768" s="13">
        <v>0.92994870967569676</v>
      </c>
      <c r="M768" s="13">
        <v>-0.98502144559722105</v>
      </c>
      <c r="N768" s="14">
        <v>0.46073366724933412</v>
      </c>
      <c r="O768">
        <f>I768+J768*'bulk material'!AI768+K768*'bulk material'!AJ768+L768*'bulk material'!AK768+M768*'bulk material'!AL768+N768*'bulk material'!AM768</f>
        <v>-2.9130284813593739</v>
      </c>
      <c r="P768">
        <f>(O768-'bulk material'!O768)^2</f>
        <v>7.2174334552114408</v>
      </c>
    </row>
    <row r="769" spans="1:16" ht="15.75" thickBot="1" x14ac:dyDescent="0.3">
      <c r="A769" s="13">
        <v>-0.11795479720844249</v>
      </c>
      <c r="B769" s="13">
        <v>2.3441750623111108</v>
      </c>
      <c r="C769" s="13">
        <v>-1.9231866673775702E-2</v>
      </c>
      <c r="D769" s="13">
        <v>1.3446266448424369</v>
      </c>
      <c r="E769" s="13">
        <v>-0.24152214324737911</v>
      </c>
      <c r="F769" s="14">
        <v>-2.326506131636096</v>
      </c>
      <c r="G769" s="7">
        <f>A769+B769*'bulk material'!AI769+C769*'bulk material'!AJ769+D769*'bulk material'!AK769+E769*'bulk material'!AL769+F769*'bulk material'!AM769</f>
        <v>4.0972763118499547</v>
      </c>
      <c r="H769">
        <f>(G769-'bulk material'!N769)^2</f>
        <v>3.5616630468956079E-2</v>
      </c>
      <c r="I769" s="13">
        <v>-2.2091567093236426</v>
      </c>
      <c r="J769" s="13">
        <v>-2.655150415248702</v>
      </c>
      <c r="K769" s="13">
        <v>-4.1063027716796601</v>
      </c>
      <c r="L769" s="13">
        <v>0.92994870967569676</v>
      </c>
      <c r="M769" s="13">
        <v>-0.98502144559722105</v>
      </c>
      <c r="N769" s="14">
        <v>0.46073366724933412</v>
      </c>
      <c r="O769">
        <f>I769+J769*'bulk material'!AI769+K769*'bulk material'!AJ769+L769*'bulk material'!AK769+M769*'bulk material'!AL769+N769*'bulk material'!AM769</f>
        <v>-2.1501309159119453</v>
      </c>
      <c r="P769">
        <f>(O769-'bulk material'!O769)^2</f>
        <v>2.624824184693678</v>
      </c>
    </row>
    <row r="770" spans="1:16" ht="15.75" thickBot="1" x14ac:dyDescent="0.3">
      <c r="A770" s="13">
        <v>-0.11795479720844249</v>
      </c>
      <c r="B770" s="13">
        <v>2.3441750623111108</v>
      </c>
      <c r="C770" s="13">
        <v>-1.9231866673775702E-2</v>
      </c>
      <c r="D770" s="13">
        <v>1.3446266448424369</v>
      </c>
      <c r="E770" s="13">
        <v>-0.24152214324737911</v>
      </c>
      <c r="F770" s="14">
        <v>-2.326506131636096</v>
      </c>
      <c r="G770" s="7">
        <f>A770+B770*'bulk material'!AI770+C770*'bulk material'!AJ770+D770*'bulk material'!AK770+E770*'bulk material'!AL770+F770*'bulk material'!AM770</f>
        <v>2.987444686895099</v>
      </c>
      <c r="H770">
        <f>(G770-'bulk material'!N770)^2</f>
        <v>1.1849526696889121</v>
      </c>
      <c r="I770" s="13">
        <v>-2.2091567093236426</v>
      </c>
      <c r="J770" s="13">
        <v>-2.655150415248702</v>
      </c>
      <c r="K770" s="13">
        <v>-4.1063027716796601</v>
      </c>
      <c r="L770" s="13">
        <v>0.92994870967569676</v>
      </c>
      <c r="M770" s="13">
        <v>-0.98502144559722105</v>
      </c>
      <c r="N770" s="14">
        <v>0.46073366724933412</v>
      </c>
      <c r="O770">
        <f>I770+J770*'bulk material'!AI770+K770*'bulk material'!AJ770+L770*'bulk material'!AK770+M770*'bulk material'!AL770+N770*'bulk material'!AM770</f>
        <v>0.79638663290282496</v>
      </c>
      <c r="P770">
        <f>(O770-'bulk material'!O770)^2</f>
        <v>4.4673614655718588</v>
      </c>
    </row>
    <row r="771" spans="1:16" ht="15.75" thickBot="1" x14ac:dyDescent="0.3">
      <c r="A771" s="13">
        <v>-0.11795479720844249</v>
      </c>
      <c r="B771" s="13">
        <v>2.3441750623111108</v>
      </c>
      <c r="C771" s="13">
        <v>-1.9231866673775702E-2</v>
      </c>
      <c r="D771" s="13">
        <v>1.3446266448424369</v>
      </c>
      <c r="E771" s="13">
        <v>-0.24152214324737911</v>
      </c>
      <c r="F771" s="14">
        <v>-2.326506131636096</v>
      </c>
      <c r="G771" s="7">
        <f>A771+B771*'bulk material'!AI771+C771*'bulk material'!AJ771+D771*'bulk material'!AK771+E771*'bulk material'!AL771+F771*'bulk material'!AM771</f>
        <v>2.987444686895099</v>
      </c>
      <c r="H771">
        <f>(G771-'bulk material'!N771)^2</f>
        <v>1.2736370947373024</v>
      </c>
      <c r="I771" s="13">
        <v>-2.2091567093236426</v>
      </c>
      <c r="J771" s="13">
        <v>-2.655150415248702</v>
      </c>
      <c r="K771" s="13">
        <v>-4.1063027716796601</v>
      </c>
      <c r="L771" s="13">
        <v>0.92994870967569676</v>
      </c>
      <c r="M771" s="13">
        <v>-0.98502144559722105</v>
      </c>
      <c r="N771" s="14">
        <v>0.46073366724933412</v>
      </c>
      <c r="O771">
        <f>I771+J771*'bulk material'!AI771+K771*'bulk material'!AJ771+L771*'bulk material'!AK771+M771*'bulk material'!AL771+N771*'bulk material'!AM771</f>
        <v>0.79638663290282496</v>
      </c>
      <c r="P771">
        <f>(O771-'bulk material'!O771)^2</f>
        <v>4.6380505349396346</v>
      </c>
    </row>
    <row r="772" spans="1:16" ht="15.75" thickBot="1" x14ac:dyDescent="0.3">
      <c r="A772" s="13">
        <v>-0.11795479720844249</v>
      </c>
      <c r="B772" s="13">
        <v>2.3441750623111108</v>
      </c>
      <c r="C772" s="13">
        <v>-1.9231866673775702E-2</v>
      </c>
      <c r="D772" s="13">
        <v>1.3446266448424369</v>
      </c>
      <c r="E772" s="13">
        <v>-0.24152214324737911</v>
      </c>
      <c r="F772" s="14">
        <v>-2.326506131636096</v>
      </c>
      <c r="G772" s="7">
        <f>A772+B772*'bulk material'!AI772+C772*'bulk material'!AJ772+D772*'bulk material'!AK772+E772*'bulk material'!AL772+F772*'bulk material'!AM772</f>
        <v>3.8111111314523103</v>
      </c>
      <c r="H772">
        <f>(G772-'bulk material'!N772)^2</f>
        <v>1.0381341533928447E-2</v>
      </c>
      <c r="I772" s="13">
        <v>-2.2091567093236426</v>
      </c>
      <c r="J772" s="13">
        <v>-2.655150415248702</v>
      </c>
      <c r="K772" s="13">
        <v>-4.1063027716796601</v>
      </c>
      <c r="L772" s="13">
        <v>0.92994870967569676</v>
      </c>
      <c r="M772" s="13">
        <v>-0.98502144559722105</v>
      </c>
      <c r="N772" s="14">
        <v>0.46073366724933412</v>
      </c>
      <c r="O772">
        <f>I772+J772*'bulk material'!AI772+K772*'bulk material'!AJ772+L772*'bulk material'!AK772+M772*'bulk material'!AL772+N772*'bulk material'!AM772</f>
        <v>-1.4215853926962587</v>
      </c>
      <c r="P772">
        <f>(O772-'bulk material'!O772)^2</f>
        <v>2.0494367365813013</v>
      </c>
    </row>
    <row r="773" spans="1:16" ht="15.75" thickBot="1" x14ac:dyDescent="0.3">
      <c r="A773" s="13">
        <v>-0.11795479720844249</v>
      </c>
      <c r="B773" s="13">
        <v>2.3441750623111108</v>
      </c>
      <c r="C773" s="13">
        <v>-1.9231866673775702E-2</v>
      </c>
      <c r="D773" s="13">
        <v>1.3446266448424369</v>
      </c>
      <c r="E773" s="13">
        <v>-0.24152214324737911</v>
      </c>
      <c r="F773" s="14">
        <v>-2.326506131636096</v>
      </c>
      <c r="G773" s="7">
        <f>A773+B773*'bulk material'!AI773+C773*'bulk material'!AJ773+D773*'bulk material'!AK773+E773*'bulk material'!AL773+F773*'bulk material'!AM773</f>
        <v>3.2636156801610072</v>
      </c>
      <c r="H773">
        <f>(G773-'bulk material'!N773)^2</f>
        <v>0.64221682808380709</v>
      </c>
      <c r="I773" s="13">
        <v>-2.2091567093236426</v>
      </c>
      <c r="J773" s="13">
        <v>-2.655150415248702</v>
      </c>
      <c r="K773" s="13">
        <v>-4.1063027716796601</v>
      </c>
      <c r="L773" s="13">
        <v>0.92994870967569676</v>
      </c>
      <c r="M773" s="13">
        <v>-0.98502144559722105</v>
      </c>
      <c r="N773" s="14">
        <v>0.46073366724933412</v>
      </c>
      <c r="O773">
        <f>I773+J773*'bulk material'!AI773+K773*'bulk material'!AJ773+L773*'bulk material'!AK773+M773*'bulk material'!AL773+N773*'bulk material'!AM773</f>
        <v>1.0119270182058813</v>
      </c>
      <c r="P773">
        <f>(O773-'bulk material'!O773)^2</f>
        <v>3.2330664478579951</v>
      </c>
    </row>
    <row r="774" spans="1:16" ht="15.75" thickBot="1" x14ac:dyDescent="0.3">
      <c r="A774" s="13">
        <v>-0.11795479720844249</v>
      </c>
      <c r="B774" s="13">
        <v>2.3441750623111108</v>
      </c>
      <c r="C774" s="13">
        <v>-1.9231866673775702E-2</v>
      </c>
      <c r="D774" s="13">
        <v>1.3446266448424369</v>
      </c>
      <c r="E774" s="13">
        <v>-0.24152214324737911</v>
      </c>
      <c r="F774" s="14">
        <v>-2.326506131636096</v>
      </c>
      <c r="G774" s="7">
        <f>A774+B774*'bulk material'!AI774+C774*'bulk material'!AJ774+D774*'bulk material'!AK774+E774*'bulk material'!AL774+F774*'bulk material'!AM774</f>
        <v>3.2636156801610072</v>
      </c>
      <c r="H774">
        <f>(G774-'bulk material'!N774)^2</f>
        <v>0.83062137844838635</v>
      </c>
      <c r="I774" s="13">
        <v>-2.2091567093236426</v>
      </c>
      <c r="J774" s="13">
        <v>-2.655150415248702</v>
      </c>
      <c r="K774" s="13">
        <v>-4.1063027716796601</v>
      </c>
      <c r="L774" s="13">
        <v>0.92994870967569676</v>
      </c>
      <c r="M774" s="13">
        <v>-0.98502144559722105</v>
      </c>
      <c r="N774" s="14">
        <v>0.46073366724933412</v>
      </c>
      <c r="O774">
        <f>I774+J774*'bulk material'!AI774+K774*'bulk material'!AJ774+L774*'bulk material'!AK774+M774*'bulk material'!AL774+N774*'bulk material'!AM774</f>
        <v>1.0119270182058813</v>
      </c>
      <c r="P774">
        <f>(O774-'bulk material'!O774)^2</f>
        <v>3.6407425038527008</v>
      </c>
    </row>
    <row r="775" spans="1:16" ht="15.75" thickBot="1" x14ac:dyDescent="0.3">
      <c r="A775" s="13">
        <v>-0.11795479720844249</v>
      </c>
      <c r="B775" s="13">
        <v>2.3441750623111108</v>
      </c>
      <c r="C775" s="13">
        <v>-1.9231866673775702E-2</v>
      </c>
      <c r="D775" s="13">
        <v>1.3446266448424369</v>
      </c>
      <c r="E775" s="13">
        <v>-0.24152214324737911</v>
      </c>
      <c r="F775" s="14">
        <v>-2.326506131636096</v>
      </c>
      <c r="G775" s="7">
        <f>A775+B775*'bulk material'!AI775+C775*'bulk material'!AJ775+D775*'bulk material'!AK775+E775*'bulk material'!AL775+F775*'bulk material'!AM775</f>
        <v>4.377046663445924</v>
      </c>
      <c r="H775">
        <f>(G775-'bulk material'!N775)^2</f>
        <v>0.23818954570069831</v>
      </c>
      <c r="I775" s="13">
        <v>-2.2091567093236426</v>
      </c>
      <c r="J775" s="13">
        <v>-2.655150415248702</v>
      </c>
      <c r="K775" s="13">
        <v>-4.1063027716796601</v>
      </c>
      <c r="L775" s="13">
        <v>0.92994870967569676</v>
      </c>
      <c r="M775" s="13">
        <v>-0.98502144559722105</v>
      </c>
      <c r="N775" s="14">
        <v>0.46073366724933412</v>
      </c>
      <c r="O775">
        <f>I775+J775*'bulk material'!AI775+K775*'bulk material'!AJ775+L775*'bulk material'!AK775+M775*'bulk material'!AL775+N775*'bulk material'!AM775</f>
        <v>-0.56383467228975537</v>
      </c>
      <c r="P775">
        <f>(O775-'bulk material'!O775)^2</f>
        <v>1.263004370640622</v>
      </c>
    </row>
    <row r="776" spans="1:16" ht="15.75" thickBot="1" x14ac:dyDescent="0.3">
      <c r="A776" s="13">
        <v>-0.11795479720844249</v>
      </c>
      <c r="B776" s="13">
        <v>2.3441750623111108</v>
      </c>
      <c r="C776" s="13">
        <v>-1.9231866673775702E-2</v>
      </c>
      <c r="D776" s="13">
        <v>1.3446266448424369</v>
      </c>
      <c r="E776" s="13">
        <v>-0.24152214324737911</v>
      </c>
      <c r="F776" s="14">
        <v>-2.326506131636096</v>
      </c>
      <c r="G776" s="7">
        <f>A776+B776*'bulk material'!AI776+C776*'bulk material'!AJ776+D776*'bulk material'!AK776+E776*'bulk material'!AL776+F776*'bulk material'!AM776</f>
        <v>4.3929221337573576</v>
      </c>
      <c r="H776">
        <f>(G776-'bulk material'!N776)^2</f>
        <v>0.97037840256116092</v>
      </c>
      <c r="I776" s="13">
        <v>-2.2091567093236426</v>
      </c>
      <c r="J776" s="13">
        <v>-2.655150415248702</v>
      </c>
      <c r="K776" s="13">
        <v>-4.1063027716796601</v>
      </c>
      <c r="L776" s="13">
        <v>0.92994870967569676</v>
      </c>
      <c r="M776" s="13">
        <v>-0.98502144559722105</v>
      </c>
      <c r="N776" s="14">
        <v>0.46073366724933412</v>
      </c>
      <c r="O776">
        <f>I776+J776*'bulk material'!AI776+K776*'bulk material'!AJ776+L776*'bulk material'!AK776+M776*'bulk material'!AL776+N776*'bulk material'!AM776</f>
        <v>-0.88185840045665287</v>
      </c>
      <c r="P776">
        <f>(O776-'bulk material'!O776)^2</f>
        <v>2.9304591832140106</v>
      </c>
    </row>
    <row r="777" spans="1:16" ht="15.75" thickBot="1" x14ac:dyDescent="0.3">
      <c r="A777" s="13">
        <v>-0.11795479720844249</v>
      </c>
      <c r="B777" s="13">
        <v>2.3441750623111108</v>
      </c>
      <c r="C777" s="13">
        <v>-1.9231866673775702E-2</v>
      </c>
      <c r="D777" s="13">
        <v>1.3446266448424369</v>
      </c>
      <c r="E777" s="13">
        <v>-0.24152214324737911</v>
      </c>
      <c r="F777" s="14">
        <v>-2.326506131636096</v>
      </c>
      <c r="G777" s="7">
        <f>A777+B777*'bulk material'!AI777+C777*'bulk material'!AJ777+D777*'bulk material'!AK777+E777*'bulk material'!AL777+F777*'bulk material'!AM777</f>
        <v>3.4824402901438614</v>
      </c>
      <c r="H777">
        <f>(G777-'bulk material'!N777)^2</f>
        <v>1.5613994684957557</v>
      </c>
      <c r="I777" s="13">
        <v>-2.2091567093236426</v>
      </c>
      <c r="J777" s="13">
        <v>-2.655150415248702</v>
      </c>
      <c r="K777" s="13">
        <v>-4.1063027716796601</v>
      </c>
      <c r="L777" s="13">
        <v>0.92994870967569676</v>
      </c>
      <c r="M777" s="13">
        <v>-0.98502144559722105</v>
      </c>
      <c r="N777" s="14">
        <v>0.46073366724933412</v>
      </c>
      <c r="O777">
        <f>I777+J777*'bulk material'!AI777+K777*'bulk material'!AJ777+L777*'bulk material'!AK777+M777*'bulk material'!AL777+N777*'bulk material'!AM777</f>
        <v>1.6899985029511053</v>
      </c>
      <c r="P777">
        <f>(O777-'bulk material'!O777)^2</f>
        <v>2.7889050001455504</v>
      </c>
    </row>
    <row r="778" spans="1:16" ht="15.75" thickBot="1" x14ac:dyDescent="0.3">
      <c r="A778" s="13">
        <v>-0.11795479720844249</v>
      </c>
      <c r="B778" s="13">
        <v>2.3441750623111108</v>
      </c>
      <c r="C778" s="13">
        <v>-1.9231866673775702E-2</v>
      </c>
      <c r="D778" s="13">
        <v>1.3446266448424369</v>
      </c>
      <c r="E778" s="13">
        <v>-0.24152214324737911</v>
      </c>
      <c r="F778" s="14">
        <v>-2.326506131636096</v>
      </c>
      <c r="G778" s="7">
        <f>A778+B778*'bulk material'!AI778+C778*'bulk material'!AJ778+D778*'bulk material'!AK778+E778*'bulk material'!AL778+F778*'bulk material'!AM778</f>
        <v>3.4824402901438614</v>
      </c>
      <c r="H778">
        <f>(G778-'bulk material'!N778)^2</f>
        <v>2.2486793234238274</v>
      </c>
      <c r="I778" s="13">
        <v>-2.2091567093236426</v>
      </c>
      <c r="J778" s="13">
        <v>-2.655150415248702</v>
      </c>
      <c r="K778" s="13">
        <v>-4.1063027716796601</v>
      </c>
      <c r="L778" s="13">
        <v>0.92994870967569676</v>
      </c>
      <c r="M778" s="13">
        <v>-0.98502144559722105</v>
      </c>
      <c r="N778" s="14">
        <v>0.46073366724933412</v>
      </c>
      <c r="O778">
        <f>I778+J778*'bulk material'!AI778+K778*'bulk material'!AJ778+L778*'bulk material'!AK778+M778*'bulk material'!AL778+N778*'bulk material'!AM778</f>
        <v>1.6899985029511053</v>
      </c>
      <c r="P778">
        <f>(O778-'bulk material'!O778)^2</f>
        <v>3.6864057486699982</v>
      </c>
    </row>
    <row r="779" spans="1:16" ht="15.75" thickBot="1" x14ac:dyDescent="0.3">
      <c r="A779" s="13">
        <v>-0.11795479720844249</v>
      </c>
      <c r="B779" s="13">
        <v>2.3441750623111108</v>
      </c>
      <c r="C779" s="13">
        <v>-1.9231866673775702E-2</v>
      </c>
      <c r="D779" s="13">
        <v>1.3446266448424369</v>
      </c>
      <c r="E779" s="13">
        <v>-0.24152214324737911</v>
      </c>
      <c r="F779" s="14">
        <v>-2.326506131636096</v>
      </c>
      <c r="G779" s="7">
        <f>A779+B779*'bulk material'!AI779+C779*'bulk material'!AJ779+D779*'bulk material'!AK779+E779*'bulk material'!AL779+F779*'bulk material'!AM779</f>
        <v>3.4824402901438614</v>
      </c>
      <c r="H779">
        <f>(G779-'bulk material'!N779)^2</f>
        <v>2.4322264886065654</v>
      </c>
      <c r="I779" s="13">
        <v>-2.2091567093236426</v>
      </c>
      <c r="J779" s="13">
        <v>-2.655150415248702</v>
      </c>
      <c r="K779" s="13">
        <v>-4.1063027716796601</v>
      </c>
      <c r="L779" s="13">
        <v>0.92994870967569676</v>
      </c>
      <c r="M779" s="13">
        <v>-0.98502144559722105</v>
      </c>
      <c r="N779" s="14">
        <v>0.46073366724933412</v>
      </c>
      <c r="O779">
        <f>I779+J779*'bulk material'!AI779+K779*'bulk material'!AJ779+L779*'bulk material'!AK779+M779*'bulk material'!AL779+N779*'bulk material'!AM779</f>
        <v>1.6899985029511053</v>
      </c>
      <c r="P779">
        <f>(O779-'bulk material'!O779)^2</f>
        <v>3.9204059283158657</v>
      </c>
    </row>
    <row r="780" spans="1:16" ht="15.75" thickBot="1" x14ac:dyDescent="0.3">
      <c r="A780" s="13">
        <v>-0.11795479720844249</v>
      </c>
      <c r="B780" s="13">
        <v>2.3441750623111108</v>
      </c>
      <c r="C780" s="13">
        <v>-1.9231866673775702E-2</v>
      </c>
      <c r="D780" s="13">
        <v>1.3446266448424369</v>
      </c>
      <c r="E780" s="13">
        <v>-0.24152214324737911</v>
      </c>
      <c r="F780" s="14">
        <v>-2.326506131636096</v>
      </c>
      <c r="G780" s="7">
        <f>A780+B780*'bulk material'!AI780+C780*'bulk material'!AJ780+D780*'bulk material'!AK780+E780*'bulk material'!AL780+F780*'bulk material'!AM780</f>
        <v>3.5667109508861996</v>
      </c>
      <c r="H780">
        <f>(G780-'bulk material'!N780)^2</f>
        <v>1.1865506325192507</v>
      </c>
      <c r="I780" s="13">
        <v>-2.2091567093236426</v>
      </c>
      <c r="J780" s="13">
        <v>-2.655150415248702</v>
      </c>
      <c r="K780" s="13">
        <v>-4.1063027716796601</v>
      </c>
      <c r="L780" s="13">
        <v>0.92994870967569676</v>
      </c>
      <c r="M780" s="13">
        <v>-0.98502144559722105</v>
      </c>
      <c r="N780" s="14">
        <v>0.46073366724933412</v>
      </c>
      <c r="O780">
        <f>I780+J780*'bulk material'!AI780+K780*'bulk material'!AJ780+L780*'bulk material'!AK780+M780*'bulk material'!AL780+N780*'bulk material'!AM780</f>
        <v>1.6746310270877192</v>
      </c>
      <c r="P780">
        <f>(O780-'bulk material'!O780)^2</f>
        <v>2.7402464364806614</v>
      </c>
    </row>
    <row r="781" spans="1:16" ht="15.75" thickBot="1" x14ac:dyDescent="0.3">
      <c r="A781" s="13">
        <v>-0.11795479720844249</v>
      </c>
      <c r="B781" s="13">
        <v>2.3441750623111108</v>
      </c>
      <c r="C781" s="13">
        <v>-1.9231866673775702E-2</v>
      </c>
      <c r="D781" s="13">
        <v>1.3446266448424369</v>
      </c>
      <c r="E781" s="13">
        <v>-0.24152214324737911</v>
      </c>
      <c r="F781" s="14">
        <v>-2.326506131636096</v>
      </c>
      <c r="G781" s="7">
        <f>A781+B781*'bulk material'!AI781+C781*'bulk material'!AJ781+D781*'bulk material'!AK781+E781*'bulk material'!AL781+F781*'bulk material'!AM781</f>
        <v>3.5667109508861996</v>
      </c>
      <c r="H781">
        <f>(G781-'bulk material'!N781)^2</f>
        <v>1.486665785288839</v>
      </c>
      <c r="I781" s="13">
        <v>-2.2091567093236426</v>
      </c>
      <c r="J781" s="13">
        <v>-2.655150415248702</v>
      </c>
      <c r="K781" s="13">
        <v>-4.1063027716796601</v>
      </c>
      <c r="L781" s="13">
        <v>0.92994870967569676</v>
      </c>
      <c r="M781" s="13">
        <v>-0.98502144559722105</v>
      </c>
      <c r="N781" s="14">
        <v>0.46073366724933412</v>
      </c>
      <c r="O781">
        <f>I781+J781*'bulk material'!AI781+K781*'bulk material'!AJ781+L781*'bulk material'!AK781+M781*'bulk material'!AL781+N781*'bulk material'!AM781</f>
        <v>1.6746310270877192</v>
      </c>
      <c r="P781">
        <f>(O781-'bulk material'!O781)^2</f>
        <v>3.1875423694378542</v>
      </c>
    </row>
    <row r="782" spans="1:16" ht="15.75" thickBot="1" x14ac:dyDescent="0.3">
      <c r="A782" s="13">
        <v>-0.11795479720844249</v>
      </c>
      <c r="B782" s="13">
        <v>2.3441750623111108</v>
      </c>
      <c r="C782" s="13">
        <v>-1.9231866673775702E-2</v>
      </c>
      <c r="D782" s="13">
        <v>1.3446266448424369</v>
      </c>
      <c r="E782" s="13">
        <v>-0.24152214324737911</v>
      </c>
      <c r="F782" s="14">
        <v>-2.326506131636096</v>
      </c>
      <c r="G782" s="7">
        <f>A782+B782*'bulk material'!AI782+C782*'bulk material'!AJ782+D782*'bulk material'!AK782+E782*'bulk material'!AL782+F782*'bulk material'!AM782</f>
        <v>3.5667109508861996</v>
      </c>
      <c r="H782">
        <f>(G782-'bulk material'!N782)^2</f>
        <v>1.6110946902002186</v>
      </c>
      <c r="I782" s="13">
        <v>-2.2091567093236426</v>
      </c>
      <c r="J782" s="13">
        <v>-2.655150415248702</v>
      </c>
      <c r="K782" s="13">
        <v>-4.1063027716796601</v>
      </c>
      <c r="L782" s="13">
        <v>0.92994870967569676</v>
      </c>
      <c r="M782" s="13">
        <v>-0.98502144559722105</v>
      </c>
      <c r="N782" s="14">
        <v>0.46073366724933412</v>
      </c>
      <c r="O782">
        <f>I782+J782*'bulk material'!AI782+K782*'bulk material'!AJ782+L782*'bulk material'!AK782+M782*'bulk material'!AL782+N782*'bulk material'!AM782</f>
        <v>1.6746310270877192</v>
      </c>
      <c r="P782">
        <f>(O782-'bulk material'!O782)^2</f>
        <v>3.3685792667290815</v>
      </c>
    </row>
    <row r="783" spans="1:16" ht="15.75" thickBot="1" x14ac:dyDescent="0.3">
      <c r="A783" s="13">
        <v>-0.11795479720844249</v>
      </c>
      <c r="B783" s="13">
        <v>2.3441750623111108</v>
      </c>
      <c r="C783" s="13">
        <v>-1.9231866673775702E-2</v>
      </c>
      <c r="D783" s="13">
        <v>1.3446266448424369</v>
      </c>
      <c r="E783" s="13">
        <v>-0.24152214324737911</v>
      </c>
      <c r="F783" s="14">
        <v>-2.326506131636096</v>
      </c>
      <c r="G783" s="7">
        <f>A783+B783*'bulk material'!AI783+C783*'bulk material'!AJ783+D783*'bulk material'!AK783+E783*'bulk material'!AL783+F783*'bulk material'!AM783</f>
        <v>4.5078246600463281</v>
      </c>
      <c r="H783">
        <f>(G783-'bulk material'!N783)^2</f>
        <v>0.13629043162991036</v>
      </c>
      <c r="I783" s="13">
        <v>-2.2091567093236426</v>
      </c>
      <c r="J783" s="13">
        <v>-2.655150415248702</v>
      </c>
      <c r="K783" s="13">
        <v>-4.1063027716796601</v>
      </c>
      <c r="L783" s="13">
        <v>0.92994870967569676</v>
      </c>
      <c r="M783" s="13">
        <v>-0.98502144559722105</v>
      </c>
      <c r="N783" s="14">
        <v>0.46073366724933412</v>
      </c>
      <c r="O783">
        <f>I783+J783*'bulk material'!AI783+K783*'bulk material'!AJ783+L783*'bulk material'!AK783+M783*'bulk material'!AL783+N783*'bulk material'!AM783</f>
        <v>-0.71587399539730245</v>
      </c>
      <c r="P783">
        <f>(O783-'bulk material'!O783)^2</f>
        <v>3.0830934877124867</v>
      </c>
    </row>
    <row r="784" spans="1:16" ht="15.75" thickBot="1" x14ac:dyDescent="0.3">
      <c r="A784" s="13">
        <v>-0.11795479720844249</v>
      </c>
      <c r="B784" s="13">
        <v>2.3441750623111108</v>
      </c>
      <c r="C784" s="13">
        <v>-1.9231866673775702E-2</v>
      </c>
      <c r="D784" s="13">
        <v>1.3446266448424369</v>
      </c>
      <c r="E784" s="13">
        <v>-0.24152214324737911</v>
      </c>
      <c r="F784" s="14">
        <v>-2.326506131636096</v>
      </c>
      <c r="G784" s="7">
        <f>A784+B784*'bulk material'!AI784+C784*'bulk material'!AJ784+D784*'bulk material'!AK784+E784*'bulk material'!AL784+F784*'bulk material'!AM784</f>
        <v>3.775458293243247</v>
      </c>
      <c r="H784">
        <f>(G784-'bulk material'!N784)^2</f>
        <v>0.93420287090025533</v>
      </c>
      <c r="I784" s="13">
        <v>-2.2091567093236426</v>
      </c>
      <c r="J784" s="13">
        <v>-2.655150415248702</v>
      </c>
      <c r="K784" s="13">
        <v>-4.1063027716796601</v>
      </c>
      <c r="L784" s="13">
        <v>0.92994870967569676</v>
      </c>
      <c r="M784" s="13">
        <v>-0.98502144559722105</v>
      </c>
      <c r="N784" s="14">
        <v>0.46073366724933412</v>
      </c>
      <c r="O784">
        <f>I784+J784*'bulk material'!AI784+K784*'bulk material'!AJ784+L784*'bulk material'!AK784+M784*'bulk material'!AL784+N784*'bulk material'!AM784</f>
        <v>1.8026109491901936</v>
      </c>
      <c r="P784">
        <f>(O784-'bulk material'!O784)^2</f>
        <v>2.3329173125336831</v>
      </c>
    </row>
    <row r="785" spans="1:16" ht="15.75" thickBot="1" x14ac:dyDescent="0.3">
      <c r="A785" s="13">
        <v>-0.11795479720844249</v>
      </c>
      <c r="B785" s="13">
        <v>2.3441750623111108</v>
      </c>
      <c r="C785" s="13">
        <v>-1.9231866673775702E-2</v>
      </c>
      <c r="D785" s="13">
        <v>1.3446266448424369</v>
      </c>
      <c r="E785" s="13">
        <v>-0.24152214324737911</v>
      </c>
      <c r="F785" s="14">
        <v>-2.326506131636096</v>
      </c>
      <c r="G785" s="7">
        <f>A785+B785*'bulk material'!AI785+C785*'bulk material'!AJ785+D785*'bulk material'!AK785+E785*'bulk material'!AL785+F785*'bulk material'!AM785</f>
        <v>3.775458293243247</v>
      </c>
      <c r="H785">
        <f>(G785-'bulk material'!N785)^2</f>
        <v>1.1162803781164705</v>
      </c>
      <c r="I785" s="13">
        <v>-2.2091567093236426</v>
      </c>
      <c r="J785" s="13">
        <v>-2.655150415248702</v>
      </c>
      <c r="K785" s="13">
        <v>-4.1063027716796601</v>
      </c>
      <c r="L785" s="13">
        <v>0.92994870967569676</v>
      </c>
      <c r="M785" s="13">
        <v>-0.98502144559722105</v>
      </c>
      <c r="N785" s="14">
        <v>0.46073366724933412</v>
      </c>
      <c r="O785">
        <f>I785+J785*'bulk material'!AI785+K785*'bulk material'!AJ785+L785*'bulk material'!AK785+M785*'bulk material'!AL785+N785*'bulk material'!AM785</f>
        <v>1.8026109491901936</v>
      </c>
      <c r="P785">
        <f>(O785-'bulk material'!O785)^2</f>
        <v>2.6159473416794463</v>
      </c>
    </row>
    <row r="786" spans="1:16" ht="15.75" thickBot="1" x14ac:dyDescent="0.3">
      <c r="A786" s="13">
        <v>-0.11795479720844249</v>
      </c>
      <c r="B786" s="13">
        <v>2.3441750623111108</v>
      </c>
      <c r="C786" s="13">
        <v>-1.9231866673775702E-2</v>
      </c>
      <c r="D786" s="13">
        <v>1.3446266448424369</v>
      </c>
      <c r="E786" s="13">
        <v>-0.24152214324737911</v>
      </c>
      <c r="F786" s="14">
        <v>-2.326506131636096</v>
      </c>
      <c r="G786" s="7">
        <f>A786+B786*'bulk material'!AI786+C786*'bulk material'!AJ786+D786*'bulk material'!AK786+E786*'bulk material'!AL786+F786*'bulk material'!AM786</f>
        <v>3.775458293243247</v>
      </c>
      <c r="H786">
        <f>(G786-'bulk material'!N786)^2</f>
        <v>1.2024037146570146</v>
      </c>
      <c r="I786" s="13">
        <v>-2.2091567093236426</v>
      </c>
      <c r="J786" s="13">
        <v>-2.655150415248702</v>
      </c>
      <c r="K786" s="13">
        <v>-4.1063027716796601</v>
      </c>
      <c r="L786" s="13">
        <v>0.92994870967569676</v>
      </c>
      <c r="M786" s="13">
        <v>-0.98502144559722105</v>
      </c>
      <c r="N786" s="14">
        <v>0.46073366724933412</v>
      </c>
      <c r="O786">
        <f>I786+J786*'bulk material'!AI786+K786*'bulk material'!AJ786+L786*'bulk material'!AK786+M786*'bulk material'!AL786+N786*'bulk material'!AM786</f>
        <v>1.8026109491901936</v>
      </c>
      <c r="P786">
        <f>(O786-'bulk material'!O786)^2</f>
        <v>2.7469384657442322</v>
      </c>
    </row>
    <row r="787" spans="1:16" ht="15.75" thickBot="1" x14ac:dyDescent="0.3">
      <c r="A787" s="13">
        <v>-0.11795479720844249</v>
      </c>
      <c r="B787" s="13">
        <v>2.3441750623111108</v>
      </c>
      <c r="C787" s="13">
        <v>-1.9231866673775702E-2</v>
      </c>
      <c r="D787" s="13">
        <v>1.3446266448424369</v>
      </c>
      <c r="E787" s="13">
        <v>-0.24152214324737911</v>
      </c>
      <c r="F787" s="14">
        <v>-2.326506131636096</v>
      </c>
      <c r="G787" s="7">
        <f>A787+B787*'bulk material'!AI787+C787*'bulk material'!AJ787+D787*'bulk material'!AK787+E787*'bulk material'!AL787+F787*'bulk material'!AM787</f>
        <v>4.4502058965033058</v>
      </c>
      <c r="H787">
        <f>(G787-'bulk material'!N787)^2</f>
        <v>0.16711261905366592</v>
      </c>
      <c r="I787" s="13">
        <v>-2.2091567093236426</v>
      </c>
      <c r="J787" s="13">
        <v>-2.655150415248702</v>
      </c>
      <c r="K787" s="13">
        <v>-4.1063027716796601</v>
      </c>
      <c r="L787" s="13">
        <v>0.92994870967569676</v>
      </c>
      <c r="M787" s="13">
        <v>-0.98502144559722105</v>
      </c>
      <c r="N787" s="14">
        <v>0.46073366724933412</v>
      </c>
      <c r="O787">
        <f>I787+J787*'bulk material'!AI787+K787*'bulk material'!AJ787+L787*'bulk material'!AK787+M787*'bulk material'!AL787+N787*'bulk material'!AM787</f>
        <v>-0.31007581975559484</v>
      </c>
      <c r="P787">
        <f>(O787-'bulk material'!O787)^2</f>
        <v>1.9046092682740778</v>
      </c>
    </row>
    <row r="788" spans="1:16" ht="15.75" thickBot="1" x14ac:dyDescent="0.3">
      <c r="A788" s="13">
        <v>-0.11795479720844249</v>
      </c>
      <c r="B788" s="13">
        <v>2.3441750623111108</v>
      </c>
      <c r="C788" s="13">
        <v>-1.9231866673775702E-2</v>
      </c>
      <c r="D788" s="13">
        <v>1.3446266448424369</v>
      </c>
      <c r="E788" s="13">
        <v>-0.24152214324737911</v>
      </c>
      <c r="F788" s="14">
        <v>-2.326506131636096</v>
      </c>
      <c r="G788" s="7">
        <f>A788+B788*'bulk material'!AI788+C788*'bulk material'!AJ788+D788*'bulk material'!AK788+E788*'bulk material'!AL788+F788*'bulk material'!AM788</f>
        <v>3.9009122105763581</v>
      </c>
      <c r="H788">
        <f>(G788-'bulk material'!N788)^2</f>
        <v>2.3137080631337064</v>
      </c>
      <c r="I788" s="13">
        <v>-2.2091567093236426</v>
      </c>
      <c r="J788" s="13">
        <v>-2.655150415248702</v>
      </c>
      <c r="K788" s="13">
        <v>-4.1063027716796601</v>
      </c>
      <c r="L788" s="13">
        <v>0.92994870967569676</v>
      </c>
      <c r="M788" s="13">
        <v>-0.98502144559722105</v>
      </c>
      <c r="N788" s="14">
        <v>0.46073366724933412</v>
      </c>
      <c r="O788">
        <f>I788+J788*'bulk material'!AI788+K788*'bulk material'!AJ788+L788*'bulk material'!AK788+M788*'bulk material'!AL788+N788*'bulk material'!AM788</f>
        <v>2.2446104078827935</v>
      </c>
      <c r="P788">
        <f>(O788-'bulk material'!O788)^2</f>
        <v>3.5170861222215457</v>
      </c>
    </row>
    <row r="789" spans="1:16" ht="15.75" thickBot="1" x14ac:dyDescent="0.3">
      <c r="A789" s="13">
        <v>-0.11795479720844249</v>
      </c>
      <c r="B789" s="13">
        <v>2.3441750623111108</v>
      </c>
      <c r="C789" s="13">
        <v>-1.9231866673775702E-2</v>
      </c>
      <c r="D789" s="13">
        <v>1.3446266448424369</v>
      </c>
      <c r="E789" s="13">
        <v>-0.24152214324737911</v>
      </c>
      <c r="F789" s="14">
        <v>-2.326506131636096</v>
      </c>
      <c r="G789" s="7">
        <f>A789+B789*'bulk material'!AI789+C789*'bulk material'!AJ789+D789*'bulk material'!AK789+E789*'bulk material'!AL789+F789*'bulk material'!AM789</f>
        <v>3.9009122105763581</v>
      </c>
      <c r="H789">
        <f>(G789-'bulk material'!N789)^2</f>
        <v>2.5956038652299589</v>
      </c>
      <c r="I789" s="13">
        <v>-2.2091567093236426</v>
      </c>
      <c r="J789" s="13">
        <v>-2.655150415248702</v>
      </c>
      <c r="K789" s="13">
        <v>-4.1063027716796601</v>
      </c>
      <c r="L789" s="13">
        <v>0.92994870967569676</v>
      </c>
      <c r="M789" s="13">
        <v>-0.98502144559722105</v>
      </c>
      <c r="N789" s="14">
        <v>0.46073366724933412</v>
      </c>
      <c r="O789">
        <f>I789+J789*'bulk material'!AI789+K789*'bulk material'!AJ789+L789*'bulk material'!AK789+M789*'bulk material'!AL789+N789*'bulk material'!AM789</f>
        <v>2.2446104078827935</v>
      </c>
      <c r="P789">
        <f>(O789-'bulk material'!O789)^2</f>
        <v>3.862756248802639</v>
      </c>
    </row>
    <row r="790" spans="1:16" ht="15.75" thickBot="1" x14ac:dyDescent="0.3">
      <c r="A790" s="13">
        <v>-0.11795479720844249</v>
      </c>
      <c r="B790" s="13">
        <v>2.3441750623111108</v>
      </c>
      <c r="C790" s="13">
        <v>-1.9231866673775702E-2</v>
      </c>
      <c r="D790" s="13">
        <v>1.3446266448424369</v>
      </c>
      <c r="E790" s="13">
        <v>-0.24152214324737911</v>
      </c>
      <c r="F790" s="14">
        <v>-2.326506131636096</v>
      </c>
      <c r="G790" s="7">
        <f>A790+B790*'bulk material'!AI790+C790*'bulk material'!AJ790+D790*'bulk material'!AK790+E790*'bulk material'!AL790+F790*'bulk material'!AM790</f>
        <v>5.0922209382488539</v>
      </c>
      <c r="H790">
        <f>(G790-'bulk material'!N790)^2</f>
        <v>2.5033865300347589E-2</v>
      </c>
      <c r="I790" s="13">
        <v>-2.2091567093236426</v>
      </c>
      <c r="J790" s="13">
        <v>-2.655150415248702</v>
      </c>
      <c r="K790" s="13">
        <v>-4.1063027716796601</v>
      </c>
      <c r="L790" s="13">
        <v>0.92994870967569676</v>
      </c>
      <c r="M790" s="13">
        <v>-0.98502144559722105</v>
      </c>
      <c r="N790" s="14">
        <v>0.46073366724933412</v>
      </c>
      <c r="O790">
        <f>I790+J790*'bulk material'!AI790+K790*'bulk material'!AJ790+L790*'bulk material'!AK790+M790*'bulk material'!AL790+N790*'bulk material'!AM790</f>
        <v>-0.37178803634530988</v>
      </c>
      <c r="P790">
        <f>(O790-'bulk material'!O790)^2</f>
        <v>3.1038970850094634</v>
      </c>
    </row>
    <row r="791" spans="1:16" ht="15.75" thickBot="1" x14ac:dyDescent="0.3">
      <c r="A791" s="13">
        <v>-0.11795479720844249</v>
      </c>
      <c r="B791" s="13">
        <v>2.3441750623111108</v>
      </c>
      <c r="C791" s="13">
        <v>-1.9231866673775702E-2</v>
      </c>
      <c r="D791" s="13">
        <v>1.3446266448424369</v>
      </c>
      <c r="E791" s="13">
        <v>-0.24152214324737911</v>
      </c>
      <c r="F791" s="14">
        <v>-2.326506131636096</v>
      </c>
      <c r="G791" s="7">
        <f>A791+B791*'bulk material'!AI791+C791*'bulk material'!AJ791+D791*'bulk material'!AK791+E791*'bulk material'!AL791+F791*'bulk material'!AM791</f>
        <v>4.9281286838870759</v>
      </c>
      <c r="H791">
        <f>(G791-'bulk material'!N791)^2</f>
        <v>2.3681249275551246</v>
      </c>
      <c r="I791" s="13">
        <v>-2.2091567093236426</v>
      </c>
      <c r="J791" s="13">
        <v>-2.655150415248702</v>
      </c>
      <c r="K791" s="13">
        <v>-4.1063027716796601</v>
      </c>
      <c r="L791" s="13">
        <v>0.92994870967569676</v>
      </c>
      <c r="M791" s="13">
        <v>-0.98502144559722105</v>
      </c>
      <c r="N791" s="14">
        <v>0.46073366724933412</v>
      </c>
      <c r="O791">
        <f>I791+J791*'bulk material'!AI791+K791*'bulk material'!AJ791+L791*'bulk material'!AK791+M791*'bulk material'!AL791+N791*'bulk material'!AM791</f>
        <v>-0.18592750727790053</v>
      </c>
      <c r="P791">
        <f>(O791-'bulk material'!O791)^2</f>
        <v>3.5191040125618782</v>
      </c>
    </row>
    <row r="792" spans="1:16" ht="15.75" thickBot="1" x14ac:dyDescent="0.3">
      <c r="A792" s="13">
        <v>-0.11795479720844249</v>
      </c>
      <c r="B792" s="13">
        <v>2.3441750623111108</v>
      </c>
      <c r="C792" s="13">
        <v>-1.9231866673775702E-2</v>
      </c>
      <c r="D792" s="13">
        <v>1.3446266448424369</v>
      </c>
      <c r="E792" s="13">
        <v>-0.24152214324737911</v>
      </c>
      <c r="F792" s="14">
        <v>-2.326506131636096</v>
      </c>
      <c r="G792" s="7">
        <f>A792+B792*'bulk material'!AI792+C792*'bulk material'!AJ792+D792*'bulk material'!AK792+E792*'bulk material'!AL792+F792*'bulk material'!AM792</f>
        <v>4.2633915328715331</v>
      </c>
      <c r="H792">
        <f>(G792-'bulk material'!N792)^2</f>
        <v>0.13076068349899955</v>
      </c>
      <c r="I792" s="13">
        <v>-2.2091567093236426</v>
      </c>
      <c r="J792" s="13">
        <v>-2.655150415248702</v>
      </c>
      <c r="K792" s="13">
        <v>-4.1063027716796601</v>
      </c>
      <c r="L792" s="13">
        <v>0.92994870967569676</v>
      </c>
      <c r="M792" s="13">
        <v>-0.98502144559722105</v>
      </c>
      <c r="N792" s="14">
        <v>0.46073366724933412</v>
      </c>
      <c r="O792">
        <f>I792+J792*'bulk material'!AI792+K792*'bulk material'!AJ792+L792*'bulk material'!AK792+M792*'bulk material'!AL792+N792*'bulk material'!AM792</f>
        <v>1.5468762648548875</v>
      </c>
      <c r="P792">
        <f>(O792-'bulk material'!O792)^2</f>
        <v>1.4475067220695268</v>
      </c>
    </row>
    <row r="793" spans="1:16" ht="15.75" thickBot="1" x14ac:dyDescent="0.3">
      <c r="A793" s="13">
        <v>-0.11795479720844249</v>
      </c>
      <c r="B793" s="13">
        <v>2.3441750623111108</v>
      </c>
      <c r="C793" s="13">
        <v>-1.9231866673775702E-2</v>
      </c>
      <c r="D793" s="13">
        <v>1.3446266448424369</v>
      </c>
      <c r="E793" s="13">
        <v>-0.24152214324737911</v>
      </c>
      <c r="F793" s="14">
        <v>-2.326506131636096</v>
      </c>
      <c r="G793" s="7">
        <f>A793+B793*'bulk material'!AI793+C793*'bulk material'!AJ793+D793*'bulk material'!AK793+E793*'bulk material'!AL793+F793*'bulk material'!AM793</f>
        <v>4.2633915328715331</v>
      </c>
      <c r="H793">
        <f>(G793-'bulk material'!N793)^2</f>
        <v>0.21308237692469426</v>
      </c>
      <c r="I793" s="13">
        <v>-2.2091567093236426</v>
      </c>
      <c r="J793" s="13">
        <v>-2.655150415248702</v>
      </c>
      <c r="K793" s="13">
        <v>-4.1063027716796601</v>
      </c>
      <c r="L793" s="13">
        <v>0.92994870967569676</v>
      </c>
      <c r="M793" s="13">
        <v>-0.98502144559722105</v>
      </c>
      <c r="N793" s="14">
        <v>0.46073366724933412</v>
      </c>
      <c r="O793">
        <f>I793+J793*'bulk material'!AI793+K793*'bulk material'!AJ793+L793*'bulk material'!AK793+M793*'bulk material'!AL793+N793*'bulk material'!AM793</f>
        <v>1.5468762648548875</v>
      </c>
      <c r="P793">
        <f>(O793-'bulk material'!O793)^2</f>
        <v>1.6981314690985507</v>
      </c>
    </row>
    <row r="794" spans="1:16" ht="15.75" thickBot="1" x14ac:dyDescent="0.3">
      <c r="A794" s="13">
        <v>-0.11795479720844249</v>
      </c>
      <c r="B794" s="13">
        <v>2.3441750623111108</v>
      </c>
      <c r="C794" s="13">
        <v>-1.9231866673775702E-2</v>
      </c>
      <c r="D794" s="13">
        <v>1.3446266448424369</v>
      </c>
      <c r="E794" s="13">
        <v>-0.24152214324737911</v>
      </c>
      <c r="F794" s="14">
        <v>-2.326506131636096</v>
      </c>
      <c r="G794" s="7">
        <f>A794+B794*'bulk material'!AI794+C794*'bulk material'!AJ794+D794*'bulk material'!AK794+E794*'bulk material'!AL794+F794*'bulk material'!AM794</f>
        <v>4.0071270830091699</v>
      </c>
      <c r="H794">
        <f>(G794-'bulk material'!N794)^2</f>
        <v>2.1929845962769288</v>
      </c>
      <c r="I794" s="13">
        <v>-2.2091567093236426</v>
      </c>
      <c r="J794" s="13">
        <v>-2.655150415248702</v>
      </c>
      <c r="K794" s="13">
        <v>-4.1063027716796601</v>
      </c>
      <c r="L794" s="13">
        <v>0.92994870967569676</v>
      </c>
      <c r="M794" s="13">
        <v>-0.98502144559722105</v>
      </c>
      <c r="N794" s="14">
        <v>0.46073366724933412</v>
      </c>
      <c r="O794">
        <f>I794+J794*'bulk material'!AI794+K794*'bulk material'!AJ794+L794*'bulk material'!AK794+M794*'bulk material'!AL794+N794*'bulk material'!AM794</f>
        <v>2.2892841069359466</v>
      </c>
      <c r="P794">
        <f>(O794-'bulk material'!O794)^2</f>
        <v>3.0300918203657856</v>
      </c>
    </row>
    <row r="795" spans="1:16" ht="15.75" thickBot="1" x14ac:dyDescent="0.3">
      <c r="A795" s="13">
        <v>-0.11795479720844249</v>
      </c>
      <c r="B795" s="13">
        <v>2.3441750623111108</v>
      </c>
      <c r="C795" s="13">
        <v>-1.9231866673775702E-2</v>
      </c>
      <c r="D795" s="13">
        <v>1.3446266448424369</v>
      </c>
      <c r="E795" s="13">
        <v>-0.24152214324737911</v>
      </c>
      <c r="F795" s="14">
        <v>-2.326506131636096</v>
      </c>
      <c r="G795" s="7">
        <f>A795+B795*'bulk material'!AI795+C795*'bulk material'!AJ795+D795*'bulk material'!AK795+E795*'bulk material'!AL795+F795*'bulk material'!AM795</f>
        <v>4.0071270830091699</v>
      </c>
      <c r="H795">
        <f>(G795-'bulk material'!N795)^2</f>
        <v>2.5308766380149095</v>
      </c>
      <c r="I795" s="13">
        <v>-2.2091567093236426</v>
      </c>
      <c r="J795" s="13">
        <v>-2.655150415248702</v>
      </c>
      <c r="K795" s="13">
        <v>-4.1063027716796601</v>
      </c>
      <c r="L795" s="13">
        <v>0.92994870967569676</v>
      </c>
      <c r="M795" s="13">
        <v>-0.98502144559722105</v>
      </c>
      <c r="N795" s="14">
        <v>0.46073366724933412</v>
      </c>
      <c r="O795">
        <f>I795+J795*'bulk material'!AI795+K795*'bulk material'!AJ795+L795*'bulk material'!AK795+M795*'bulk material'!AL795+N795*'bulk material'!AM795</f>
        <v>2.2892841069359466</v>
      </c>
      <c r="P795">
        <f>(O795-'bulk material'!O795)^2</f>
        <v>3.4251493168398754</v>
      </c>
    </row>
    <row r="796" spans="1:16" ht="15.75" thickBot="1" x14ac:dyDescent="0.3">
      <c r="A796" s="13">
        <v>-0.11795479720844249</v>
      </c>
      <c r="B796" s="13">
        <v>2.3441750623111108</v>
      </c>
      <c r="C796" s="13">
        <v>-1.9231866673775702E-2</v>
      </c>
      <c r="D796" s="13">
        <v>1.3446266448424369</v>
      </c>
      <c r="E796" s="13">
        <v>-0.24152214324737911</v>
      </c>
      <c r="F796" s="14">
        <v>-2.326506131636096</v>
      </c>
      <c r="G796" s="7">
        <f>A796+B796*'bulk material'!AI796+C796*'bulk material'!AJ796+D796*'bulk material'!AK796+E796*'bulk material'!AL796+F796*'bulk material'!AM796</f>
        <v>4.1195276574615125</v>
      </c>
      <c r="H796">
        <f>(G796-'bulk material'!N796)^2</f>
        <v>1.3935149514983058</v>
      </c>
      <c r="I796" s="13">
        <v>-2.2091567093236426</v>
      </c>
      <c r="J796" s="13">
        <v>-2.655150415248702</v>
      </c>
      <c r="K796" s="13">
        <v>-4.1063027716796601</v>
      </c>
      <c r="L796" s="13">
        <v>0.92994870967569676</v>
      </c>
      <c r="M796" s="13">
        <v>-0.98502144559722105</v>
      </c>
      <c r="N796" s="14">
        <v>0.46073366724933412</v>
      </c>
      <c r="O796">
        <f>I796+J796*'bulk material'!AI796+K796*'bulk material'!AJ796+L796*'bulk material'!AK796+M796*'bulk material'!AL796+N796*'bulk material'!AM796</f>
        <v>2.383380432621947</v>
      </c>
      <c r="P796">
        <f>(O796-'bulk material'!O796)^2</f>
        <v>3.0158475218003393</v>
      </c>
    </row>
    <row r="797" spans="1:16" ht="15.75" thickBot="1" x14ac:dyDescent="0.3">
      <c r="A797" s="13">
        <v>-0.11795479720844249</v>
      </c>
      <c r="B797" s="13">
        <v>2.3441750623111108</v>
      </c>
      <c r="C797" s="13">
        <v>-1.9231866673775702E-2</v>
      </c>
      <c r="D797" s="13">
        <v>1.3446266448424369</v>
      </c>
      <c r="E797" s="13">
        <v>-0.24152214324737911</v>
      </c>
      <c r="F797" s="14">
        <v>-2.326506131636096</v>
      </c>
      <c r="G797" s="7">
        <f>A797+B797*'bulk material'!AI797+C797*'bulk material'!AJ797+D797*'bulk material'!AK797+E797*'bulk material'!AL797+F797*'bulk material'!AM797</f>
        <v>4.1195276574615125</v>
      </c>
      <c r="H797">
        <f>(G797-'bulk material'!N797)^2</f>
        <v>1.6912283137075432</v>
      </c>
      <c r="I797" s="13">
        <v>-2.2091567093236426</v>
      </c>
      <c r="J797" s="13">
        <v>-2.655150415248702</v>
      </c>
      <c r="K797" s="13">
        <v>-4.1063027716796601</v>
      </c>
      <c r="L797" s="13">
        <v>0.92994870967569676</v>
      </c>
      <c r="M797" s="13">
        <v>-0.98502144559722105</v>
      </c>
      <c r="N797" s="14">
        <v>0.46073366724933412</v>
      </c>
      <c r="O797">
        <f>I797+J797*'bulk material'!AI797+K797*'bulk material'!AJ797+L797*'bulk material'!AK797+M797*'bulk material'!AL797+N797*'bulk material'!AM797</f>
        <v>2.383380432621947</v>
      </c>
      <c r="P797">
        <f>(O797-'bulk material'!O797)^2</f>
        <v>3.447036217971073</v>
      </c>
    </row>
    <row r="798" spans="1:16" ht="15.75" thickBot="1" x14ac:dyDescent="0.3">
      <c r="A798" s="13">
        <v>-0.11795479720844249</v>
      </c>
      <c r="B798" s="13">
        <v>2.3441750623111108</v>
      </c>
      <c r="C798" s="13">
        <v>-1.9231866673775702E-2</v>
      </c>
      <c r="D798" s="13">
        <v>1.3446266448424369</v>
      </c>
      <c r="E798" s="13">
        <v>-0.24152214324737911</v>
      </c>
      <c r="F798" s="14">
        <v>-2.326506131636096</v>
      </c>
      <c r="G798" s="7">
        <f>A798+B798*'bulk material'!AI798+C798*'bulk material'!AJ798+D798*'bulk material'!AK798+E798*'bulk material'!AL798+F798*'bulk material'!AM798</f>
        <v>5.4471440231189963</v>
      </c>
      <c r="H798">
        <f>(G798-'bulk material'!N798)^2</f>
        <v>0.24587314980861502</v>
      </c>
      <c r="I798" s="13">
        <v>-2.2091567093236426</v>
      </c>
      <c r="J798" s="13">
        <v>-2.655150415248702</v>
      </c>
      <c r="K798" s="13">
        <v>-4.1063027716796601</v>
      </c>
      <c r="L798" s="13">
        <v>0.92994870967569676</v>
      </c>
      <c r="M798" s="13">
        <v>-0.98502144559722105</v>
      </c>
      <c r="N798" s="14">
        <v>0.46073366724933412</v>
      </c>
      <c r="O798">
        <f>I798+J798*'bulk material'!AI798+K798*'bulk material'!AJ798+L798*'bulk material'!AK798+M798*'bulk material'!AL798+N798*'bulk material'!AM798</f>
        <v>0.8202662610229241</v>
      </c>
      <c r="P798">
        <f>(O798-'bulk material'!O798)^2</f>
        <v>0.82761547583321082</v>
      </c>
    </row>
    <row r="799" spans="1:16" ht="15.75" thickBot="1" x14ac:dyDescent="0.3">
      <c r="A799" s="13">
        <v>-0.11795479720844249</v>
      </c>
      <c r="B799" s="13">
        <v>2.3441750623111108</v>
      </c>
      <c r="C799" s="13">
        <v>-1.9231866673775702E-2</v>
      </c>
      <c r="D799" s="13">
        <v>1.3446266448424369</v>
      </c>
      <c r="E799" s="13">
        <v>-0.24152214324737911</v>
      </c>
      <c r="F799" s="14">
        <v>-2.326506131636096</v>
      </c>
      <c r="G799" s="7">
        <f>A799+B799*'bulk material'!AI799+C799*'bulk material'!AJ799+D799*'bulk material'!AK799+E799*'bulk material'!AL799+F799*'bulk material'!AM799</f>
        <v>4.5826318949006328</v>
      </c>
      <c r="H799">
        <f>(G799-'bulk material'!N799)^2</f>
        <v>2.1590426282833062</v>
      </c>
      <c r="I799" s="13">
        <v>-2.2091567093236426</v>
      </c>
      <c r="J799" s="13">
        <v>-2.655150415248702</v>
      </c>
      <c r="K799" s="13">
        <v>-4.1063027716796601</v>
      </c>
      <c r="L799" s="13">
        <v>0.92994870967569676</v>
      </c>
      <c r="M799" s="13">
        <v>-0.98502144559722105</v>
      </c>
      <c r="N799" s="14">
        <v>0.46073366724933412</v>
      </c>
      <c r="O799">
        <f>I799+J799*'bulk material'!AI799+K799*'bulk material'!AJ799+L799*'bulk material'!AK799+M799*'bulk material'!AL799+N799*'bulk material'!AM799</f>
        <v>2.8702370926472924</v>
      </c>
      <c r="P799">
        <f>(O799-'bulk material'!O799)^2</f>
        <v>2.8552986830650768</v>
      </c>
    </row>
    <row r="800" spans="1:16" ht="15.75" thickBot="1" x14ac:dyDescent="0.3">
      <c r="A800" s="13">
        <v>-0.11795479720844249</v>
      </c>
      <c r="B800" s="13">
        <v>2.3441750623111108</v>
      </c>
      <c r="C800" s="13">
        <v>-1.9231866673775702E-2</v>
      </c>
      <c r="D800" s="13">
        <v>1.3446266448424369</v>
      </c>
      <c r="E800" s="13">
        <v>-0.24152214324737911</v>
      </c>
      <c r="F800" s="14">
        <v>-2.326506131636096</v>
      </c>
      <c r="G800" s="7">
        <f>A800+B800*'bulk material'!AI800+C800*'bulk material'!AJ800+D800*'bulk material'!AK800+E800*'bulk material'!AL800+F800*'bulk material'!AM800</f>
        <v>4.5826318949006328</v>
      </c>
      <c r="H800">
        <f>(G800-'bulk material'!N800)^2</f>
        <v>2.5579783356091443</v>
      </c>
      <c r="I800" s="13">
        <v>-2.2091567093236426</v>
      </c>
      <c r="J800" s="13">
        <v>-2.655150415248702</v>
      </c>
      <c r="K800" s="13">
        <v>-4.1063027716796601</v>
      </c>
      <c r="L800" s="13">
        <v>0.92994870967569676</v>
      </c>
      <c r="M800" s="13">
        <v>-0.98502144559722105</v>
      </c>
      <c r="N800" s="14">
        <v>0.46073366724933412</v>
      </c>
      <c r="O800">
        <f>I800+J800*'bulk material'!AI800+K800*'bulk material'!AJ800+L800*'bulk material'!AK800+M800*'bulk material'!AL800+N800*'bulk material'!AM800</f>
        <v>2.8702370926472924</v>
      </c>
      <c r="P800">
        <f>(O800-'bulk material'!O800)^2</f>
        <v>3.3115370389767804</v>
      </c>
    </row>
    <row r="801" spans="1:16" ht="15.75" thickBot="1" x14ac:dyDescent="0.3">
      <c r="A801" s="13">
        <v>-0.11795479720844249</v>
      </c>
      <c r="B801" s="13">
        <v>2.3441750623111108</v>
      </c>
      <c r="C801" s="13">
        <v>-1.9231866673775702E-2</v>
      </c>
      <c r="D801" s="13">
        <v>1.3446266448424369</v>
      </c>
      <c r="E801" s="13">
        <v>-0.24152214324737911</v>
      </c>
      <c r="F801" s="14">
        <v>-2.326506131636096</v>
      </c>
      <c r="G801" s="7">
        <f>A801+B801*'bulk material'!AI801+C801*'bulk material'!AJ801+D801*'bulk material'!AK801+E801*'bulk material'!AL801+F801*'bulk material'!AM801</f>
        <v>4.9004260218135229</v>
      </c>
      <c r="H801">
        <f>(G801-'bulk material'!N801)^2</f>
        <v>6.0004126746083255</v>
      </c>
      <c r="I801" s="13">
        <v>-2.2091567093236426</v>
      </c>
      <c r="J801" s="13">
        <v>-2.655150415248702</v>
      </c>
      <c r="K801" s="13">
        <v>-4.1063027716796601</v>
      </c>
      <c r="L801" s="13">
        <v>0.92994870967569676</v>
      </c>
      <c r="M801" s="13">
        <v>-0.98502144559722105</v>
      </c>
      <c r="N801" s="14">
        <v>0.46073366724933412</v>
      </c>
      <c r="O801">
        <f>I801+J801*'bulk material'!AI801+K801*'bulk material'!AJ801+L801*'bulk material'!AK801+M801*'bulk material'!AL801+N801*'bulk material'!AM801</f>
        <v>-0.85781195596387272</v>
      </c>
      <c r="P801">
        <f>(O801-'bulk material'!O801)^2</f>
        <v>1.4588097209692759</v>
      </c>
    </row>
    <row r="802" spans="1:16" ht="15.75" thickBot="1" x14ac:dyDescent="0.3">
      <c r="A802" s="13">
        <v>-0.11795479720844249</v>
      </c>
      <c r="B802" s="13">
        <v>2.3441750623111108</v>
      </c>
      <c r="C802" s="13">
        <v>-1.9231866673775702E-2</v>
      </c>
      <c r="D802" s="13">
        <v>1.3446266448424369</v>
      </c>
      <c r="E802" s="13">
        <v>-0.24152214324737911</v>
      </c>
      <c r="F802" s="14">
        <v>-2.326506131636096</v>
      </c>
      <c r="G802" s="7">
        <f>A802+B802*'bulk material'!AI802+C802*'bulk material'!AJ802+D802*'bulk material'!AK802+E802*'bulk material'!AL802+F802*'bulk material'!AM802</f>
        <v>5.5294065652804907</v>
      </c>
      <c r="H802">
        <f>(G802-'bulk material'!N802)^2</f>
        <v>3.0767463143499006E-2</v>
      </c>
      <c r="I802" s="13">
        <v>-2.2091567093236426</v>
      </c>
      <c r="J802" s="13">
        <v>-2.655150415248702</v>
      </c>
      <c r="K802" s="13">
        <v>-4.1063027716796601</v>
      </c>
      <c r="L802" s="13">
        <v>0.92994870967569676</v>
      </c>
      <c r="M802" s="13">
        <v>-0.98502144559722105</v>
      </c>
      <c r="N802" s="14">
        <v>0.46073366724933412</v>
      </c>
      <c r="O802">
        <f>I802+J802*'bulk material'!AI802+K802*'bulk material'!AJ802+L802*'bulk material'!AK802+M802*'bulk material'!AL802+N802*'bulk material'!AM802</f>
        <v>2.8807145999898913</v>
      </c>
      <c r="P802">
        <f>(O802-'bulk material'!O802)^2</f>
        <v>0.33557157466487209</v>
      </c>
    </row>
    <row r="803" spans="1:16" ht="15.75" thickBot="1" x14ac:dyDescent="0.3">
      <c r="A803" s="13">
        <v>-0.11795479720844249</v>
      </c>
      <c r="B803" s="13">
        <v>2.3441750623111108</v>
      </c>
      <c r="C803" s="13">
        <v>-1.9231866673775702E-2</v>
      </c>
      <c r="D803" s="13">
        <v>1.3446266448424369</v>
      </c>
      <c r="E803" s="13">
        <v>-0.24152214324737911</v>
      </c>
      <c r="F803" s="14">
        <v>-2.326506131636096</v>
      </c>
      <c r="G803" s="7">
        <f>A803+B803*'bulk material'!AI803+C803*'bulk material'!AJ803+D803*'bulk material'!AK803+E803*'bulk material'!AL803+F803*'bulk material'!AM803</f>
        <v>6.0958661367799278</v>
      </c>
      <c r="H803">
        <f>(G803-'bulk material'!N803)^2</f>
        <v>4.9913541187866528</v>
      </c>
      <c r="I803" s="13">
        <v>-2.2091567093236426</v>
      </c>
      <c r="J803" s="13">
        <v>-2.655150415248702</v>
      </c>
      <c r="K803" s="13">
        <v>-4.1063027716796601</v>
      </c>
      <c r="L803" s="13">
        <v>0.92994870967569676</v>
      </c>
      <c r="M803" s="13">
        <v>-0.98502144559722105</v>
      </c>
      <c r="N803" s="14">
        <v>0.46073366724933412</v>
      </c>
      <c r="O803">
        <f>I803+J803*'bulk material'!AI803+K803*'bulk material'!AJ803+L803*'bulk material'!AK803+M803*'bulk material'!AL803+N803*'bulk material'!AM803</f>
        <v>1.5311658563766453</v>
      </c>
      <c r="P803">
        <f>(O803-'bulk material'!O803)^2</f>
        <v>2.9543908132854328</v>
      </c>
    </row>
    <row r="804" spans="1:16" ht="15.75" thickBot="1" x14ac:dyDescent="0.3">
      <c r="A804" s="13">
        <v>-0.11795479720844249</v>
      </c>
      <c r="B804" s="13">
        <v>2.3441750623111108</v>
      </c>
      <c r="C804" s="13">
        <v>-1.9231866673775702E-2</v>
      </c>
      <c r="D804" s="13">
        <v>1.3446266448424369</v>
      </c>
      <c r="E804" s="13">
        <v>-0.24152214324737911</v>
      </c>
      <c r="F804" s="14">
        <v>-2.326506131636096</v>
      </c>
      <c r="G804" s="7">
        <f>A804+B804*'bulk material'!AI804+C804*'bulk material'!AJ804+D804*'bulk material'!AK804+E804*'bulk material'!AL804+F804*'bulk material'!AM804</f>
        <v>7.0386489884583767</v>
      </c>
      <c r="H804">
        <f>(G804-'bulk material'!N804)^2</f>
        <v>3.9614971491447699</v>
      </c>
      <c r="I804" s="13">
        <v>-2.2091567093236426</v>
      </c>
      <c r="J804" s="13">
        <v>-2.655150415248702</v>
      </c>
      <c r="K804" s="13">
        <v>-4.1063027716796601</v>
      </c>
      <c r="L804" s="13">
        <v>0.92994870967569676</v>
      </c>
      <c r="M804" s="13">
        <v>-0.98502144559722105</v>
      </c>
      <c r="N804" s="14">
        <v>0.46073366724933412</v>
      </c>
      <c r="O804">
        <f>I804+J804*'bulk material'!AI804+K804*'bulk material'!AJ804+L804*'bulk material'!AK804+M804*'bulk material'!AL804+N804*'bulk material'!AM804</f>
        <v>1.6995394058779068</v>
      </c>
      <c r="P804">
        <f>(O804-'bulk material'!O804)^2</f>
        <v>0.90337534097892314</v>
      </c>
    </row>
    <row r="805" spans="1:16" ht="15.75" thickBot="1" x14ac:dyDescent="0.3">
      <c r="A805" s="13">
        <v>-0.11795479720844249</v>
      </c>
      <c r="B805" s="13">
        <v>2.3441750623111108</v>
      </c>
      <c r="C805" s="13">
        <v>-1.9231866673775702E-2</v>
      </c>
      <c r="D805" s="13">
        <v>1.3446266448424369</v>
      </c>
      <c r="E805" s="13">
        <v>-0.24152214324737911</v>
      </c>
      <c r="F805" s="14">
        <v>-2.326506131636096</v>
      </c>
      <c r="G805" s="7">
        <f>A805+B805*'bulk material'!AI805+C805*'bulk material'!AJ805+D805*'bulk material'!AK805+E805*'bulk material'!AL805+F805*'bulk material'!AM805</f>
        <v>6.2115894570322503</v>
      </c>
      <c r="H805">
        <f>(G805-'bulk material'!N805)^2</f>
        <v>0.77367761292228754</v>
      </c>
      <c r="I805" s="13">
        <v>-2.2091567093236426</v>
      </c>
      <c r="J805" s="13">
        <v>-2.655150415248702</v>
      </c>
      <c r="K805" s="13">
        <v>-4.1063027716796601</v>
      </c>
      <c r="L805" s="13">
        <v>0.92994870967569676</v>
      </c>
      <c r="M805" s="13">
        <v>-0.98502144559722105</v>
      </c>
      <c r="N805" s="14">
        <v>0.46073366724933412</v>
      </c>
      <c r="O805">
        <f>I805+J805*'bulk material'!AI805+K805*'bulk material'!AJ805+L805*'bulk material'!AK805+M805*'bulk material'!AL805+N805*'bulk material'!AM805</f>
        <v>0.30555714711057969</v>
      </c>
      <c r="P805">
        <f>(O805-'bulk material'!O805)^2</f>
        <v>0.85459458825833079</v>
      </c>
    </row>
    <row r="806" spans="1:16" ht="15.75" thickBot="1" x14ac:dyDescent="0.3">
      <c r="A806" s="13">
        <v>-0.11795479720844249</v>
      </c>
      <c r="B806" s="13">
        <v>2.3441750623111108</v>
      </c>
      <c r="C806" s="13">
        <v>-1.9231866673775702E-2</v>
      </c>
      <c r="D806" s="13">
        <v>1.3446266448424369</v>
      </c>
      <c r="E806" s="13">
        <v>-0.24152214324737911</v>
      </c>
      <c r="F806" s="14">
        <v>-2.326506131636096</v>
      </c>
      <c r="G806" s="7">
        <f>A806+B806*'bulk material'!AI806+C806*'bulk material'!AJ806+D806*'bulk material'!AK806+E806*'bulk material'!AL806+F806*'bulk material'!AM806</f>
        <v>5.3451849244619565</v>
      </c>
      <c r="H806">
        <f>(G806-'bulk material'!N806)^2</f>
        <v>9.7457293658566044</v>
      </c>
      <c r="I806" s="13">
        <v>-2.2091567093236426</v>
      </c>
      <c r="J806" s="13">
        <v>-2.655150415248702</v>
      </c>
      <c r="K806" s="13">
        <v>-4.1063027716796601</v>
      </c>
      <c r="L806" s="13">
        <v>0.92994870967569676</v>
      </c>
      <c r="M806" s="13">
        <v>-0.98502144559722105</v>
      </c>
      <c r="N806" s="14">
        <v>0.46073366724933412</v>
      </c>
      <c r="O806">
        <f>I806+J806*'bulk material'!AI806+K806*'bulk material'!AJ806+L806*'bulk material'!AK806+M806*'bulk material'!AL806+N806*'bulk material'!AM806</f>
        <v>2.3023987538313757</v>
      </c>
      <c r="P806">
        <f>(O806-'bulk material'!O806)^2</f>
        <v>6.7995842590201629</v>
      </c>
    </row>
    <row r="807" spans="1:16" ht="15.75" thickBot="1" x14ac:dyDescent="0.3">
      <c r="A807" s="13">
        <v>-0.11795479720844249</v>
      </c>
      <c r="B807" s="13">
        <v>2.3441750623111108</v>
      </c>
      <c r="C807" s="13">
        <v>-1.9231866673775702E-2</v>
      </c>
      <c r="D807" s="13">
        <v>1.3446266448424369</v>
      </c>
      <c r="E807" s="13">
        <v>-0.24152214324737911</v>
      </c>
      <c r="F807" s="14">
        <v>-2.326506131636096</v>
      </c>
      <c r="G807" s="7">
        <f>A807+B807*'bulk material'!AI807+C807*'bulk material'!AJ807+D807*'bulk material'!AK807+E807*'bulk material'!AL807+F807*'bulk material'!AM807</f>
        <v>5.3451849244619565</v>
      </c>
      <c r="H807">
        <f>(G807-'bulk material'!N807)^2</f>
        <v>11.100991697582575</v>
      </c>
      <c r="I807" s="13">
        <v>-2.2091567093236426</v>
      </c>
      <c r="J807" s="13">
        <v>-2.655150415248702</v>
      </c>
      <c r="K807" s="13">
        <v>-4.1063027716796601</v>
      </c>
      <c r="L807" s="13">
        <v>0.92994870967569676</v>
      </c>
      <c r="M807" s="13">
        <v>-0.98502144559722105</v>
      </c>
      <c r="N807" s="14">
        <v>0.46073366724933412</v>
      </c>
      <c r="O807">
        <f>I807+J807*'bulk material'!AI807+K807*'bulk material'!AJ807+L807*'bulk material'!AK807+M807*'bulk material'!AL807+N807*'bulk material'!AM807</f>
        <v>2.3023987538313757</v>
      </c>
      <c r="P807">
        <f>(O807-'bulk material'!O807)^2</f>
        <v>7.9388767824109854</v>
      </c>
    </row>
    <row r="808" spans="1:16" ht="15.75" thickBot="1" x14ac:dyDescent="0.3">
      <c r="A808" s="13">
        <v>-0.11795479720844249</v>
      </c>
      <c r="B808" s="13">
        <v>2.3441750623111108</v>
      </c>
      <c r="C808" s="13">
        <v>-1.9231866673775702E-2</v>
      </c>
      <c r="D808" s="13">
        <v>1.3446266448424369</v>
      </c>
      <c r="E808" s="13">
        <v>-0.24152214324737911</v>
      </c>
      <c r="F808" s="14">
        <v>-2.326506131636096</v>
      </c>
      <c r="G808" s="7">
        <f>A808+B808*'bulk material'!AI808+C808*'bulk material'!AJ808+D808*'bulk material'!AK808+E808*'bulk material'!AL808+F808*'bulk material'!AM808</f>
        <v>6.5476197423679503</v>
      </c>
      <c r="H808">
        <f>(G808-'bulk material'!N808)^2</f>
        <v>4.1448175727694494E-3</v>
      </c>
      <c r="I808" s="13">
        <v>-2.2091567093236426</v>
      </c>
      <c r="J808" s="13">
        <v>-2.655150415248702</v>
      </c>
      <c r="K808" s="13">
        <v>-4.1063027716796601</v>
      </c>
      <c r="L808" s="13">
        <v>0.92994870967569676</v>
      </c>
      <c r="M808" s="13">
        <v>-0.98502144559722105</v>
      </c>
      <c r="N808" s="14">
        <v>0.46073366724933412</v>
      </c>
      <c r="O808">
        <f>I808+J808*'bulk material'!AI808+K808*'bulk material'!AJ808+L808*'bulk material'!AK808+M808*'bulk material'!AL808+N808*'bulk material'!AM808</f>
        <v>3.3644332852009162</v>
      </c>
      <c r="P808">
        <f>(O808-'bulk material'!O808)^2</f>
        <v>0.14105035726497683</v>
      </c>
    </row>
    <row r="809" spans="1:16" ht="15.75" thickBot="1" x14ac:dyDescent="0.3">
      <c r="A809" s="13">
        <v>-0.11795479720844249</v>
      </c>
      <c r="B809" s="13">
        <v>2.3441750623111108</v>
      </c>
      <c r="C809" s="13">
        <v>-1.9231866673775702E-2</v>
      </c>
      <c r="D809" s="13">
        <v>1.3446266448424369</v>
      </c>
      <c r="E809" s="13">
        <v>-0.24152214324737911</v>
      </c>
      <c r="F809" s="14">
        <v>-2.326506131636096</v>
      </c>
      <c r="G809" s="7">
        <f>A809+B809*'bulk material'!AI809+C809*'bulk material'!AJ809+D809*'bulk material'!AK809+E809*'bulk material'!AL809+F809*'bulk material'!AM809</f>
        <v>6.5476197423679503</v>
      </c>
      <c r="H809">
        <f>(G809-'bulk material'!N809)^2</f>
        <v>3.7783684557102355E-2</v>
      </c>
      <c r="I809" s="13">
        <v>-2.2091567093236426</v>
      </c>
      <c r="J809" s="13">
        <v>-2.655150415248702</v>
      </c>
      <c r="K809" s="13">
        <v>-4.1063027716796601</v>
      </c>
      <c r="L809" s="13">
        <v>0.92994870967569676</v>
      </c>
      <c r="M809" s="13">
        <v>-0.98502144559722105</v>
      </c>
      <c r="N809" s="14">
        <v>0.46073366724933412</v>
      </c>
      <c r="O809">
        <f>I809+J809*'bulk material'!AI809+K809*'bulk material'!AJ809+L809*'bulk material'!AK809+M809*'bulk material'!AL809+N809*'bulk material'!AM809</f>
        <v>3.3644332852009162</v>
      </c>
      <c r="P809">
        <f>(O809-'bulk material'!O809)^2</f>
        <v>0.25559770311273822</v>
      </c>
    </row>
    <row r="810" spans="1:16" ht="15.75" thickBot="1" x14ac:dyDescent="0.3">
      <c r="A810" s="13">
        <v>-0.11795479720844249</v>
      </c>
      <c r="B810" s="13">
        <v>2.3441750623111108</v>
      </c>
      <c r="C810" s="13">
        <v>-1.9231866673775702E-2</v>
      </c>
      <c r="D810" s="13">
        <v>1.3446266448424369</v>
      </c>
      <c r="E810" s="13">
        <v>-0.24152214324737911</v>
      </c>
      <c r="F810" s="14">
        <v>-2.326506131636096</v>
      </c>
      <c r="G810" s="7">
        <f>A810+B810*'bulk material'!AI810+C810*'bulk material'!AJ810+D810*'bulk material'!AK810+E810*'bulk material'!AL810+F810*'bulk material'!AM810</f>
        <v>6.5476197423679503</v>
      </c>
      <c r="H810">
        <f>(G810-'bulk material'!N810)^2</f>
        <v>1.5720209003879614E-2</v>
      </c>
      <c r="I810" s="13">
        <v>-2.2091567093236426</v>
      </c>
      <c r="J810" s="13">
        <v>-2.655150415248702</v>
      </c>
      <c r="K810" s="13">
        <v>-4.1063027716796601</v>
      </c>
      <c r="L810" s="13">
        <v>0.92994870967569676</v>
      </c>
      <c r="M810" s="13">
        <v>-0.98502144559722105</v>
      </c>
      <c r="N810" s="14">
        <v>0.46073366724933412</v>
      </c>
      <c r="O810">
        <f>I810+J810*'bulk material'!AI810+K810*'bulk material'!AJ810+L810*'bulk material'!AK810+M810*'bulk material'!AL810+N810*'bulk material'!AM810</f>
        <v>3.3644332852009162</v>
      </c>
      <c r="P810">
        <f>(O810-'bulk material'!O810)^2</f>
        <v>0.31986570888862886</v>
      </c>
    </row>
    <row r="811" spans="1:16" ht="15.75" thickBot="1" x14ac:dyDescent="0.3">
      <c r="A811" s="13">
        <v>-0.11795479720844249</v>
      </c>
      <c r="B811" s="13">
        <v>2.3441750623111108</v>
      </c>
      <c r="C811" s="13">
        <v>-1.9231866673775702E-2</v>
      </c>
      <c r="D811" s="13">
        <v>1.3446266448424369</v>
      </c>
      <c r="E811" s="13">
        <v>-0.24152214324737911</v>
      </c>
      <c r="F811" s="14">
        <v>-2.326506131636096</v>
      </c>
      <c r="G811" s="7">
        <f>A811+B811*'bulk material'!AI811+C811*'bulk material'!AJ811+D811*'bulk material'!AK811+E811*'bulk material'!AL811+F811*'bulk material'!AM811</f>
        <v>6.5476197423679503</v>
      </c>
      <c r="H811">
        <f>(G811-'bulk material'!N811)^2</f>
        <v>3.0758234767084704E-2</v>
      </c>
      <c r="I811" s="13">
        <v>-2.2091567093236426</v>
      </c>
      <c r="J811" s="13">
        <v>-2.655150415248702</v>
      </c>
      <c r="K811" s="13">
        <v>-4.1063027716796601</v>
      </c>
      <c r="L811" s="13">
        <v>0.92994870967569676</v>
      </c>
      <c r="M811" s="13">
        <v>-0.98502144559722105</v>
      </c>
      <c r="N811" s="14">
        <v>0.46073366724933412</v>
      </c>
      <c r="O811">
        <f>I811+J811*'bulk material'!AI811+K811*'bulk material'!AJ811+L811*'bulk material'!AK811+M811*'bulk material'!AL811+N811*'bulk material'!AM811</f>
        <v>3.3644332852009162</v>
      </c>
      <c r="P811">
        <f>(O811-'bulk material'!O811)^2</f>
        <v>0.37892238036853709</v>
      </c>
    </row>
    <row r="812" spans="1:16" ht="15.75" thickBot="1" x14ac:dyDescent="0.3">
      <c r="A812" s="13">
        <v>-0.11795479720844249</v>
      </c>
      <c r="B812" s="13">
        <v>2.3441750623111108</v>
      </c>
      <c r="C812" s="13">
        <v>-1.9231866673775702E-2</v>
      </c>
      <c r="D812" s="13">
        <v>1.3446266448424369</v>
      </c>
      <c r="E812" s="13">
        <v>-0.24152214324737911</v>
      </c>
      <c r="F812" s="14">
        <v>-2.326506131636096</v>
      </c>
      <c r="G812" s="7">
        <f>A812+B812*'bulk material'!AI812+C812*'bulk material'!AJ812+D812*'bulk material'!AK812+E812*'bulk material'!AL812+F812*'bulk material'!AM812</f>
        <v>7.4030519464029911</v>
      </c>
      <c r="H812">
        <f>(G812-'bulk material'!N812)^2</f>
        <v>0.32598167990621518</v>
      </c>
      <c r="I812" s="13">
        <v>-2.2091567093236426</v>
      </c>
      <c r="J812" s="13">
        <v>-2.655150415248702</v>
      </c>
      <c r="K812" s="13">
        <v>-4.1063027716796601</v>
      </c>
      <c r="L812" s="13">
        <v>0.92994870967569676</v>
      </c>
      <c r="M812" s="13">
        <v>-0.98502144559722105</v>
      </c>
      <c r="N812" s="14">
        <v>0.46073366724933412</v>
      </c>
      <c r="O812">
        <f>I812+J812*'bulk material'!AI812+K812*'bulk material'!AJ812+L812*'bulk material'!AK812+M812*'bulk material'!AL812+N812*'bulk material'!AM812</f>
        <v>1.0588234305116679</v>
      </c>
      <c r="P812">
        <f>(O812-'bulk material'!O812)^2</f>
        <v>9.7197848506080258E-4</v>
      </c>
    </row>
    <row r="813" spans="1:16" ht="15.75" thickBot="1" x14ac:dyDescent="0.3">
      <c r="A813" s="13">
        <v>-0.11795479720844249</v>
      </c>
      <c r="B813" s="13">
        <v>2.3441750623111108</v>
      </c>
      <c r="C813" s="13">
        <v>-1.9231866673775702E-2</v>
      </c>
      <c r="D813" s="13">
        <v>1.3446266448424369</v>
      </c>
      <c r="E813" s="13">
        <v>-0.24152214324737911</v>
      </c>
      <c r="F813" s="14">
        <v>-2.326506131636096</v>
      </c>
      <c r="G813" s="7">
        <f>A813+B813*'bulk material'!AI813+C813*'bulk material'!AJ813+D813*'bulk material'!AK813+E813*'bulk material'!AL813+F813*'bulk material'!AM813</f>
        <v>7.1246334115833081</v>
      </c>
      <c r="H813">
        <f>(G813-'bulk material'!N813)^2</f>
        <v>0.31738191294426404</v>
      </c>
      <c r="I813" s="13">
        <v>-2.2091567093236426</v>
      </c>
      <c r="J813" s="13">
        <v>-2.655150415248702</v>
      </c>
      <c r="K813" s="13">
        <v>-4.1063027716796601</v>
      </c>
      <c r="L813" s="13">
        <v>0.92994870967569676</v>
      </c>
      <c r="M813" s="13">
        <v>-0.98502144559722105</v>
      </c>
      <c r="N813" s="14">
        <v>0.46073366724933412</v>
      </c>
      <c r="O813">
        <f>I813+J813*'bulk material'!AI813+K813*'bulk material'!AJ813+L813*'bulk material'!AK813+M813*'bulk material'!AL813+N813*'bulk material'!AM813</f>
        <v>0.6854168579095905</v>
      </c>
      <c r="P813">
        <f>(O813-'bulk material'!O813)^2</f>
        <v>7.1543079258864052E-3</v>
      </c>
    </row>
    <row r="814" spans="1:16" ht="15.75" thickBot="1" x14ac:dyDescent="0.3">
      <c r="A814" s="13">
        <v>-0.11795479720844249</v>
      </c>
      <c r="B814" s="13">
        <v>2.3441750623111108</v>
      </c>
      <c r="C814" s="13">
        <v>-1.9231866673775702E-2</v>
      </c>
      <c r="D814" s="13">
        <v>1.3446266448424369</v>
      </c>
      <c r="E814" s="13">
        <v>-0.24152214324737911</v>
      </c>
      <c r="F814" s="14">
        <v>-2.326506131636096</v>
      </c>
      <c r="G814" s="7">
        <f>A814+B814*'bulk material'!AI814+C814*'bulk material'!AJ814+D814*'bulk material'!AK814+E814*'bulk material'!AL814+F814*'bulk material'!AM814</f>
        <v>8.0029696088955831</v>
      </c>
      <c r="H814">
        <f>(G814-'bulk material'!N814)^2</f>
        <v>0.62889720121522918</v>
      </c>
      <c r="I814" s="13">
        <v>-2.2091567093236426</v>
      </c>
      <c r="J814" s="13">
        <v>-2.655150415248702</v>
      </c>
      <c r="K814" s="13">
        <v>-4.1063027716796601</v>
      </c>
      <c r="L814" s="13">
        <v>0.92994870967569676</v>
      </c>
      <c r="M814" s="13">
        <v>-0.98502144559722105</v>
      </c>
      <c r="N814" s="14">
        <v>0.46073366724933412</v>
      </c>
      <c r="O814">
        <f>I814+J814*'bulk material'!AI814+K814*'bulk material'!AJ814+L814*'bulk material'!AK814+M814*'bulk material'!AL814+N814*'bulk material'!AM814</f>
        <v>0.32783396747320548</v>
      </c>
      <c r="P814">
        <f>(O814-'bulk material'!O814)^2</f>
        <v>0.59624038178817118</v>
      </c>
    </row>
    <row r="815" spans="1:16" ht="15.75" thickBot="1" x14ac:dyDescent="0.3">
      <c r="A815" s="13">
        <v>-0.11795479720844249</v>
      </c>
      <c r="B815" s="13">
        <v>2.3441750623111108</v>
      </c>
      <c r="C815" s="13">
        <v>-1.9231866673775702E-2</v>
      </c>
      <c r="D815" s="13">
        <v>1.3446266448424369</v>
      </c>
      <c r="E815" s="13">
        <v>-0.24152214324737911</v>
      </c>
      <c r="F815" s="14">
        <v>-2.326506131636096</v>
      </c>
      <c r="G815" s="7">
        <f>A815+B815*'bulk material'!AI815+C815*'bulk material'!AJ815+D815*'bulk material'!AK815+E815*'bulk material'!AL815+F815*'bulk material'!AM815</f>
        <v>7.7643211964308714</v>
      </c>
      <c r="H815">
        <f>(G815-'bulk material'!N815)^2</f>
        <v>0.84949181694862352</v>
      </c>
      <c r="I815" s="13">
        <v>-2.2091567093236426</v>
      </c>
      <c r="J815" s="13">
        <v>-2.655150415248702</v>
      </c>
      <c r="K815" s="13">
        <v>-4.1063027716796601</v>
      </c>
      <c r="L815" s="13">
        <v>0.92994870967569676</v>
      </c>
      <c r="M815" s="13">
        <v>-0.98502144559722105</v>
      </c>
      <c r="N815" s="14">
        <v>0.46073366724933412</v>
      </c>
      <c r="O815">
        <f>I815+J815*'bulk material'!AI815+K815*'bulk material'!AJ815+L815*'bulk material'!AK815+M815*'bulk material'!AL815+N815*'bulk material'!AM815</f>
        <v>0.72733272721403086</v>
      </c>
      <c r="P815">
        <f>(O815-'bulk material'!O815)^2</f>
        <v>3.7352027872979581</v>
      </c>
    </row>
    <row r="816" spans="1:16" ht="15.75" thickBot="1" x14ac:dyDescent="0.3">
      <c r="A816" s="13">
        <v>-0.11795479720844249</v>
      </c>
      <c r="B816" s="13">
        <v>2.3441750623111108</v>
      </c>
      <c r="C816" s="13">
        <v>-1.9231866673775702E-2</v>
      </c>
      <c r="D816" s="13">
        <v>1.3446266448424369</v>
      </c>
      <c r="E816" s="13">
        <v>-0.24152214324737911</v>
      </c>
      <c r="F816" s="14">
        <v>-2.326506131636096</v>
      </c>
      <c r="G816" s="7">
        <f>A816+B816*'bulk material'!AI816+C816*'bulk material'!AJ816+D816*'bulk material'!AK816+E816*'bulk material'!AL816+F816*'bulk material'!AM816</f>
        <v>8.0837926249166649</v>
      </c>
      <c r="H816">
        <f>(G816-'bulk material'!N816)^2</f>
        <v>4.1124848720590704E-2</v>
      </c>
      <c r="I816" s="13">
        <v>-2.2091567093236426</v>
      </c>
      <c r="J816" s="13">
        <v>-2.655150415248702</v>
      </c>
      <c r="K816" s="13">
        <v>-4.1063027716796601</v>
      </c>
      <c r="L816" s="13">
        <v>0.92994870967569676</v>
      </c>
      <c r="M816" s="13">
        <v>-0.98502144559722105</v>
      </c>
      <c r="N816" s="14">
        <v>0.46073366724933412</v>
      </c>
      <c r="O816">
        <f>I816+J816*'bulk material'!AI816+K816*'bulk material'!AJ816+L816*'bulk material'!AK816+M816*'bulk material'!AL816+N816*'bulk material'!AM816</f>
        <v>4.4668269398482119</v>
      </c>
      <c r="P816">
        <f>(O816-'bulk material'!O816)^2</f>
        <v>6.5960077031797071E-2</v>
      </c>
    </row>
    <row r="817" spans="1:16" ht="15.75" thickBot="1" x14ac:dyDescent="0.3">
      <c r="A817" s="13">
        <v>-0.11795479720844249</v>
      </c>
      <c r="B817" s="13">
        <v>2.3441750623111108</v>
      </c>
      <c r="C817" s="13">
        <v>-1.9231866673775702E-2</v>
      </c>
      <c r="D817" s="13">
        <v>1.3446266448424369</v>
      </c>
      <c r="E817" s="13">
        <v>-0.24152214324737911</v>
      </c>
      <c r="F817" s="14">
        <v>-2.326506131636096</v>
      </c>
      <c r="G817" s="7">
        <f>A817+B817*'bulk material'!AI817+C817*'bulk material'!AJ817+D817*'bulk material'!AK817+E817*'bulk material'!AL817+F817*'bulk material'!AM817</f>
        <v>8.0837926249166649</v>
      </c>
      <c r="H817">
        <f>(G817-'bulk material'!N817)^2</f>
        <v>0.30337251566258955</v>
      </c>
      <c r="I817" s="13">
        <v>-2.2091567093236426</v>
      </c>
      <c r="J817" s="13">
        <v>-2.655150415248702</v>
      </c>
      <c r="K817" s="13">
        <v>-4.1063027716796601</v>
      </c>
      <c r="L817" s="13">
        <v>0.92994870967569676</v>
      </c>
      <c r="M817" s="13">
        <v>-0.98502144559722105</v>
      </c>
      <c r="N817" s="14">
        <v>0.46073366724933412</v>
      </c>
      <c r="O817">
        <f>I817+J817*'bulk material'!AI817+K817*'bulk material'!AJ817+L817*'bulk material'!AK817+M817*'bulk material'!AL817+N817*'bulk material'!AM817</f>
        <v>4.4668269398482119</v>
      </c>
      <c r="P817">
        <f>(O817-'bulk material'!O817)^2</f>
        <v>3.8740844250011786E-2</v>
      </c>
    </row>
    <row r="818" spans="1:16" ht="15.75" thickBot="1" x14ac:dyDescent="0.3">
      <c r="A818" s="13">
        <v>-0.11795479720844249</v>
      </c>
      <c r="B818" s="13">
        <v>2.3441750623111108</v>
      </c>
      <c r="C818" s="13">
        <v>-1.9231866673775702E-2</v>
      </c>
      <c r="D818" s="13">
        <v>1.3446266448424369</v>
      </c>
      <c r="E818" s="13">
        <v>-0.24152214324737911</v>
      </c>
      <c r="F818" s="14">
        <v>-2.326506131636096</v>
      </c>
      <c r="G818" s="7">
        <f>A818+B818*'bulk material'!AI818+C818*'bulk material'!AJ818+D818*'bulk material'!AK818+E818*'bulk material'!AL818+F818*'bulk material'!AM818</f>
        <v>8.0837926249166649</v>
      </c>
      <c r="H818">
        <f>(G818-'bulk material'!N818)^2</f>
        <v>8.6104712389244373E-3</v>
      </c>
      <c r="I818" s="13">
        <v>-2.2091567093236426</v>
      </c>
      <c r="J818" s="13">
        <v>-2.655150415248702</v>
      </c>
      <c r="K818" s="13">
        <v>-4.1063027716796601</v>
      </c>
      <c r="L818" s="13">
        <v>0.92994870967569676</v>
      </c>
      <c r="M818" s="13">
        <v>-0.98502144559722105</v>
      </c>
      <c r="N818" s="14">
        <v>0.46073366724933412</v>
      </c>
      <c r="O818">
        <f>I818+J818*'bulk material'!AI818+K818*'bulk material'!AJ818+L818*'bulk material'!AK818+M818*'bulk material'!AL818+N818*'bulk material'!AM818</f>
        <v>4.4668269398482119</v>
      </c>
      <c r="P818">
        <f>(O818-'bulk material'!O818)^2</f>
        <v>2.1558150265190347E-2</v>
      </c>
    </row>
    <row r="819" spans="1:16" ht="15.75" thickBot="1" x14ac:dyDescent="0.3">
      <c r="A819" s="13">
        <v>-0.11795479720844249</v>
      </c>
      <c r="B819" s="13">
        <v>2.3441750623111108</v>
      </c>
      <c r="C819" s="13">
        <v>-1.9231866673775702E-2</v>
      </c>
      <c r="D819" s="13">
        <v>1.3446266448424369</v>
      </c>
      <c r="E819" s="13">
        <v>-0.24152214324737911</v>
      </c>
      <c r="F819" s="14">
        <v>-2.326506131636096</v>
      </c>
      <c r="G819" s="7">
        <f>A819+B819*'bulk material'!AI819+C819*'bulk material'!AJ819+D819*'bulk material'!AK819+E819*'bulk material'!AL819+F819*'bulk material'!AM819</f>
        <v>8.0837926249166649</v>
      </c>
      <c r="H819">
        <f>(G819-'bulk material'!N819)^2</f>
        <v>0.21232984317758843</v>
      </c>
      <c r="I819" s="13">
        <v>-2.2091567093236426</v>
      </c>
      <c r="J819" s="13">
        <v>-2.655150415248702</v>
      </c>
      <c r="K819" s="13">
        <v>-4.1063027716796601</v>
      </c>
      <c r="L819" s="13">
        <v>0.92994870967569676</v>
      </c>
      <c r="M819" s="13">
        <v>-0.98502144559722105</v>
      </c>
      <c r="N819" s="14">
        <v>0.46073366724933412</v>
      </c>
      <c r="O819">
        <f>I819+J819*'bulk material'!AI819+K819*'bulk material'!AJ819+L819*'bulk material'!AK819+M819*'bulk material'!AL819+N819*'bulk material'!AM819</f>
        <v>4.4668269398482119</v>
      </c>
      <c r="P819">
        <f>(O819-'bulk material'!O819)^2</f>
        <v>1.1411995077333412E-2</v>
      </c>
    </row>
    <row r="820" spans="1:16" ht="15.75" thickBot="1" x14ac:dyDescent="0.3">
      <c r="A820" s="13">
        <v>-0.11795479720844249</v>
      </c>
      <c r="B820" s="13">
        <v>2.3441750623111108</v>
      </c>
      <c r="C820" s="13">
        <v>-1.9231866673775702E-2</v>
      </c>
      <c r="D820" s="13">
        <v>1.3446266448424369</v>
      </c>
      <c r="E820" s="13">
        <v>-0.24152214324737911</v>
      </c>
      <c r="F820" s="14">
        <v>-2.326506131636096</v>
      </c>
      <c r="G820" s="7">
        <f>A820+B820*'bulk material'!AI820+C820*'bulk material'!AJ820+D820*'bulk material'!AK820+E820*'bulk material'!AL820+F820*'bulk material'!AM820</f>
        <v>8.7951366240995803</v>
      </c>
      <c r="H820">
        <f>(G820-'bulk material'!N820)^2</f>
        <v>9.0509772450643022E-3</v>
      </c>
      <c r="I820" s="13">
        <v>-2.2091567093236426</v>
      </c>
      <c r="J820" s="13">
        <v>-2.655150415248702</v>
      </c>
      <c r="K820" s="13">
        <v>-4.1063027716796601</v>
      </c>
      <c r="L820" s="13">
        <v>0.92994870967569676</v>
      </c>
      <c r="M820" s="13">
        <v>-0.98502144559722105</v>
      </c>
      <c r="N820" s="14">
        <v>0.46073366724933412</v>
      </c>
      <c r="O820">
        <f>I820+J820*'bulk material'!AI820+K820*'bulk material'!AJ820+L820*'bulk material'!AK820+M820*'bulk material'!AL820+N820*'bulk material'!AM820</f>
        <v>5.1772981551226795</v>
      </c>
      <c r="P820">
        <f>(O820-'bulk material'!O820)^2</f>
        <v>0.19122967647369893</v>
      </c>
    </row>
    <row r="821" spans="1:16" ht="15.75" thickBot="1" x14ac:dyDescent="0.3">
      <c r="A821" s="13">
        <v>-0.11795479720844249</v>
      </c>
      <c r="B821" s="13">
        <v>2.3441750623111108</v>
      </c>
      <c r="C821" s="13">
        <v>-1.9231866673775702E-2</v>
      </c>
      <c r="D821" s="13">
        <v>1.3446266448424369</v>
      </c>
      <c r="E821" s="13">
        <v>-0.24152214324737911</v>
      </c>
      <c r="F821" s="14">
        <v>-2.326506131636096</v>
      </c>
      <c r="G821" s="7">
        <f>A821+B821*'bulk material'!AI821+C821*'bulk material'!AJ821+D821*'bulk material'!AK821+E821*'bulk material'!AL821+F821*'bulk material'!AM821</f>
        <v>8.7951366240995803</v>
      </c>
      <c r="H821">
        <f>(G821-'bulk material'!N821)^2</f>
        <v>6.3184987112353342E-4</v>
      </c>
      <c r="I821" s="13">
        <v>-2.2091567093236426</v>
      </c>
      <c r="J821" s="13">
        <v>-2.655150415248702</v>
      </c>
      <c r="K821" s="13">
        <v>-4.1063027716796601</v>
      </c>
      <c r="L821" s="13">
        <v>0.92994870967569676</v>
      </c>
      <c r="M821" s="13">
        <v>-0.98502144559722105</v>
      </c>
      <c r="N821" s="14">
        <v>0.46073366724933412</v>
      </c>
      <c r="O821">
        <f>I821+J821*'bulk material'!AI821+K821*'bulk material'!AJ821+L821*'bulk material'!AK821+M821*'bulk material'!AL821+N821*'bulk material'!AM821</f>
        <v>5.1772981551226795</v>
      </c>
      <c r="P821">
        <f>(O821-'bulk material'!O821)^2</f>
        <v>0.1349079347565236</v>
      </c>
    </row>
    <row r="822" spans="1:16" ht="15.75" thickBot="1" x14ac:dyDescent="0.3">
      <c r="A822" s="13">
        <v>-0.11795479720844249</v>
      </c>
      <c r="B822" s="13">
        <v>2.3441750623111108</v>
      </c>
      <c r="C822" s="13">
        <v>-1.9231866673775702E-2</v>
      </c>
      <c r="D822" s="13">
        <v>1.3446266448424369</v>
      </c>
      <c r="E822" s="13">
        <v>-0.24152214324737911</v>
      </c>
      <c r="F822" s="14">
        <v>-2.326506131636096</v>
      </c>
      <c r="G822" s="7">
        <f>A822+B822*'bulk material'!AI822+C822*'bulk material'!AJ822+D822*'bulk material'!AK822+E822*'bulk material'!AL822+F822*'bulk material'!AM822</f>
        <v>8.7951366240995803</v>
      </c>
      <c r="H822">
        <f>(G822-'bulk material'!N822)^2</f>
        <v>0.15692422495301006</v>
      </c>
      <c r="I822" s="13">
        <v>-2.2091567093236426</v>
      </c>
      <c r="J822" s="13">
        <v>-2.655150415248702</v>
      </c>
      <c r="K822" s="13">
        <v>-4.1063027716796601</v>
      </c>
      <c r="L822" s="13">
        <v>0.92994870967569676</v>
      </c>
      <c r="M822" s="13">
        <v>-0.98502144559722105</v>
      </c>
      <c r="N822" s="14">
        <v>0.46073366724933412</v>
      </c>
      <c r="O822">
        <f>I822+J822*'bulk material'!AI822+K822*'bulk material'!AJ822+L822*'bulk material'!AK822+M822*'bulk material'!AL822+N822*'bulk material'!AM822</f>
        <v>5.1772981551226795</v>
      </c>
      <c r="P822">
        <f>(O822-'bulk material'!O822)^2</f>
        <v>0.10712408234670984</v>
      </c>
    </row>
    <row r="823" spans="1:16" ht="15.75" thickBot="1" x14ac:dyDescent="0.3">
      <c r="A823" s="13">
        <v>-0.11795479720844249</v>
      </c>
      <c r="B823" s="13">
        <v>2.3441750623111108</v>
      </c>
      <c r="C823" s="13">
        <v>-1.9231866673775702E-2</v>
      </c>
      <c r="D823" s="13">
        <v>1.3446266448424369</v>
      </c>
      <c r="E823" s="13">
        <v>-0.24152214324737911</v>
      </c>
      <c r="F823" s="14">
        <v>-2.326506131636096</v>
      </c>
      <c r="G823" s="7">
        <f>A823+B823*'bulk material'!AI823+C823*'bulk material'!AJ823+D823*'bulk material'!AK823+E823*'bulk material'!AL823+F823*'bulk material'!AM823</f>
        <v>8.7951366240995803</v>
      </c>
      <c r="H823">
        <f>(G823-'bulk material'!N823)^2</f>
        <v>0.11981056254305303</v>
      </c>
      <c r="I823" s="13">
        <v>-2.2091567093236426</v>
      </c>
      <c r="J823" s="13">
        <v>-2.655150415248702</v>
      </c>
      <c r="K823" s="13">
        <v>-4.1063027716796601</v>
      </c>
      <c r="L823" s="13">
        <v>0.92994870967569676</v>
      </c>
      <c r="M823" s="13">
        <v>-0.98502144559722105</v>
      </c>
      <c r="N823" s="14">
        <v>0.46073366724933412</v>
      </c>
      <c r="O823">
        <f>I823+J823*'bulk material'!AI823+K823*'bulk material'!AJ823+L823*'bulk material'!AK823+M823*'bulk material'!AL823+N823*'bulk material'!AM823</f>
        <v>5.1772981551226795</v>
      </c>
      <c r="P823">
        <f>(O823-'bulk material'!O823)^2</f>
        <v>7.6894266834441449E-2</v>
      </c>
    </row>
    <row r="824" spans="1:16" ht="15.75" thickBot="1" x14ac:dyDescent="0.3">
      <c r="A824" s="13">
        <v>-0.11795479720844249</v>
      </c>
      <c r="B824" s="13">
        <v>2.3441750623111108</v>
      </c>
      <c r="C824" s="13">
        <v>-1.9231866673775702E-2</v>
      </c>
      <c r="D824" s="13">
        <v>1.3446266448424369</v>
      </c>
      <c r="E824" s="13">
        <v>-0.24152214324737911</v>
      </c>
      <c r="F824" s="14">
        <v>-2.326506131636096</v>
      </c>
      <c r="G824" s="7">
        <f>A824+B824*'bulk material'!AI824+C824*'bulk material'!AJ824+D824*'bulk material'!AK824+E824*'bulk material'!AL824+F824*'bulk material'!AM824</f>
        <v>10.331309506648298</v>
      </c>
      <c r="H824">
        <f>(G824-'bulk material'!N824)^2</f>
        <v>1.9190824292101456</v>
      </c>
      <c r="I824" s="13">
        <v>-2.2091567093236426</v>
      </c>
      <c r="J824" s="13">
        <v>-2.655150415248702</v>
      </c>
      <c r="K824" s="13">
        <v>-4.1063027716796601</v>
      </c>
      <c r="L824" s="13">
        <v>0.92994870967569676</v>
      </c>
      <c r="M824" s="13">
        <v>-0.98502144559722105</v>
      </c>
      <c r="N824" s="14">
        <v>0.46073366724933412</v>
      </c>
      <c r="O824">
        <f>I824+J824*'bulk material'!AI824+K824*'bulk material'!AJ824+L824*'bulk material'!AK824+M824*'bulk material'!AL824+N824*'bulk material'!AM824</f>
        <v>6.2796918097699761</v>
      </c>
      <c r="P824">
        <f>(O824-'bulk material'!O824)^2</f>
        <v>1.6891988003831524</v>
      </c>
    </row>
    <row r="825" spans="1:16" ht="15.75" thickBot="1" x14ac:dyDescent="0.3">
      <c r="A825" s="13">
        <v>-0.11795479720844249</v>
      </c>
      <c r="B825" s="13">
        <v>2.3441750623111108</v>
      </c>
      <c r="C825" s="13">
        <v>-1.9231866673775702E-2</v>
      </c>
      <c r="D825" s="13">
        <v>1.3446266448424369</v>
      </c>
      <c r="E825" s="13">
        <v>-0.24152214324737911</v>
      </c>
      <c r="F825" s="14">
        <v>-2.326506131636096</v>
      </c>
      <c r="G825" s="7">
        <f>A825+B825*'bulk material'!AI825+C825*'bulk material'!AJ825+D825*'bulk material'!AK825+E825*'bulk material'!AL825+F825*'bulk material'!AM825</f>
        <v>10.331309506648298</v>
      </c>
      <c r="H825">
        <f>(G825-'bulk material'!N825)^2</f>
        <v>0.24236865033629154</v>
      </c>
      <c r="I825" s="13">
        <v>-2.2091567093236426</v>
      </c>
      <c r="J825" s="13">
        <v>-2.655150415248702</v>
      </c>
      <c r="K825" s="13">
        <v>-4.1063027716796601</v>
      </c>
      <c r="L825" s="13">
        <v>0.92994870967569676</v>
      </c>
      <c r="M825" s="13">
        <v>-0.98502144559722105</v>
      </c>
      <c r="N825" s="14">
        <v>0.46073366724933412</v>
      </c>
      <c r="O825">
        <f>I825+J825*'bulk material'!AI825+K825*'bulk material'!AJ825+L825*'bulk material'!AK825+M825*'bulk material'!AL825+N825*'bulk material'!AM825</f>
        <v>6.2796918097699761</v>
      </c>
      <c r="P825">
        <f>(O825-'bulk material'!O825)^2</f>
        <v>1.4153666022337592</v>
      </c>
    </row>
    <row r="826" spans="1:16" ht="15.75" thickBot="1" x14ac:dyDescent="0.3">
      <c r="A826" s="13">
        <v>-0.11795479720844249</v>
      </c>
      <c r="B826" s="13">
        <v>2.3441750623111108</v>
      </c>
      <c r="C826" s="13">
        <v>-1.9231866673775702E-2</v>
      </c>
      <c r="D826" s="13">
        <v>1.3446266448424369</v>
      </c>
      <c r="E826" s="13">
        <v>-0.24152214324737911</v>
      </c>
      <c r="F826" s="14">
        <v>-2.326506131636096</v>
      </c>
      <c r="G826" s="7">
        <f>A826+B826*'bulk material'!AI826+C826*'bulk material'!AJ826+D826*'bulk material'!AK826+E826*'bulk material'!AL826+F826*'bulk material'!AM826</f>
        <v>10.331309506648298</v>
      </c>
      <c r="H826">
        <f>(G826-'bulk material'!N826)^2</f>
        <v>4.9421516746208698E-2</v>
      </c>
      <c r="I826" s="13">
        <v>-2.2091567093236426</v>
      </c>
      <c r="J826" s="13">
        <v>-2.655150415248702</v>
      </c>
      <c r="K826" s="13">
        <v>-4.1063027716796601</v>
      </c>
      <c r="L826" s="13">
        <v>0.92994870967569676</v>
      </c>
      <c r="M826" s="13">
        <v>-0.98502144559722105</v>
      </c>
      <c r="N826" s="14">
        <v>0.46073366724933412</v>
      </c>
      <c r="O826">
        <f>I826+J826*'bulk material'!AI826+K826*'bulk material'!AJ826+L826*'bulk material'!AK826+M826*'bulk material'!AL826+N826*'bulk material'!AM826</f>
        <v>6.2796918097699761</v>
      </c>
      <c r="P826">
        <f>(O826-'bulk material'!O826)^2</f>
        <v>0.84583302495797164</v>
      </c>
    </row>
    <row r="827" spans="1:16" ht="15.75" thickBot="1" x14ac:dyDescent="0.3">
      <c r="A827" s="13">
        <v>-0.11795479720844249</v>
      </c>
      <c r="B827" s="13">
        <v>2.3441750623111108</v>
      </c>
      <c r="C827" s="13">
        <v>-1.9231866673775702E-2</v>
      </c>
      <c r="D827" s="13">
        <v>1.3446266448424369</v>
      </c>
      <c r="E827" s="13">
        <v>-0.24152214324737911</v>
      </c>
      <c r="F827" s="14">
        <v>-2.326506131636096</v>
      </c>
      <c r="G827" s="7">
        <f>A827+B827*'bulk material'!AI827+C827*'bulk material'!AJ827+D827*'bulk material'!AK827+E827*'bulk material'!AL827+F827*'bulk material'!AM827</f>
        <v>11.04023828439874</v>
      </c>
      <c r="H827">
        <f>(G827-'bulk material'!N827)^2</f>
        <v>1.4914229472811749</v>
      </c>
      <c r="I827" s="13">
        <v>-2.2091567093236426</v>
      </c>
      <c r="J827" s="13">
        <v>-2.655150415248702</v>
      </c>
      <c r="K827" s="13">
        <v>-4.1063027716796601</v>
      </c>
      <c r="L827" s="13">
        <v>0.92994870967569676</v>
      </c>
      <c r="M827" s="13">
        <v>-0.98502144559722105</v>
      </c>
      <c r="N827" s="14">
        <v>0.46073366724933412</v>
      </c>
      <c r="O827">
        <f>I827+J827*'bulk material'!AI827+K827*'bulk material'!AJ827+L827*'bulk material'!AK827+M827*'bulk material'!AL827+N827*'bulk material'!AM827</f>
        <v>6.9803128105884724</v>
      </c>
      <c r="P827">
        <f>(O827-'bulk material'!O827)^2</f>
        <v>2.4658823230982643</v>
      </c>
    </row>
    <row r="828" spans="1:16" ht="15.75" thickBot="1" x14ac:dyDescent="0.3">
      <c r="A828" s="13">
        <v>-0.11795479720844249</v>
      </c>
      <c r="B828" s="13">
        <v>2.3441750623111108</v>
      </c>
      <c r="C828" s="13">
        <v>-1.9231866673775702E-2</v>
      </c>
      <c r="D828" s="13">
        <v>1.3446266448424369</v>
      </c>
      <c r="E828" s="13">
        <v>-0.24152214324737911</v>
      </c>
      <c r="F828" s="14">
        <v>-2.326506131636096</v>
      </c>
      <c r="G828" s="7">
        <f>A828+B828*'bulk material'!AI828+C828*'bulk material'!AJ828+D828*'bulk material'!AK828+E828*'bulk material'!AL828+F828*'bulk material'!AM828</f>
        <v>11.04023828439874</v>
      </c>
      <c r="H828">
        <f>(G828-'bulk material'!N828)^2</f>
        <v>0.24131505205901579</v>
      </c>
      <c r="I828" s="13">
        <v>-2.2091567093236426</v>
      </c>
      <c r="J828" s="13">
        <v>-2.655150415248702</v>
      </c>
      <c r="K828" s="13">
        <v>-4.1063027716796601</v>
      </c>
      <c r="L828" s="13">
        <v>0.92994870967569676</v>
      </c>
      <c r="M828" s="13">
        <v>-0.98502144559722105</v>
      </c>
      <c r="N828" s="14">
        <v>0.46073366724933412</v>
      </c>
      <c r="O828">
        <f>I828+J828*'bulk material'!AI828+K828*'bulk material'!AJ828+L828*'bulk material'!AK828+M828*'bulk material'!AL828+N828*'bulk material'!AM828</f>
        <v>6.9803128105884724</v>
      </c>
      <c r="P828">
        <f>(O828-'bulk material'!O828)^2</f>
        <v>2.2810447858276492</v>
      </c>
    </row>
    <row r="829" spans="1:16" ht="15.75" thickBot="1" x14ac:dyDescent="0.3">
      <c r="A829" s="13">
        <v>-0.11795479720844249</v>
      </c>
      <c r="B829" s="13">
        <v>2.3441750623111108</v>
      </c>
      <c r="C829" s="13">
        <v>-1.9231866673775702E-2</v>
      </c>
      <c r="D829" s="13">
        <v>1.3446266448424369</v>
      </c>
      <c r="E829" s="13">
        <v>-0.24152214324737911</v>
      </c>
      <c r="F829" s="14">
        <v>-2.326506131636096</v>
      </c>
      <c r="G829" s="7">
        <f>A829+B829*'bulk material'!AI829+C829*'bulk material'!AJ829+D829*'bulk material'!AK829+E829*'bulk material'!AL829+F829*'bulk material'!AM829</f>
        <v>11.880928655645436</v>
      </c>
      <c r="H829">
        <f>(G829-'bulk material'!N829)^2</f>
        <v>1.5623216442036054</v>
      </c>
      <c r="I829" s="13">
        <v>-2.2091567093236426</v>
      </c>
      <c r="J829" s="13">
        <v>-2.655150415248702</v>
      </c>
      <c r="K829" s="13">
        <v>-4.1063027716796601</v>
      </c>
      <c r="L829" s="13">
        <v>0.92994870967569676</v>
      </c>
      <c r="M829" s="13">
        <v>-0.98502144559722105</v>
      </c>
      <c r="N829" s="14">
        <v>0.46073366724933412</v>
      </c>
      <c r="O829">
        <f>I829+J829*'bulk material'!AI829+K829*'bulk material'!AJ829+L829*'bulk material'!AK829+M829*'bulk material'!AL829+N829*'bulk material'!AM829</f>
        <v>7.3913849515140306</v>
      </c>
      <c r="P829">
        <f>(O829-'bulk material'!O829)^2</f>
        <v>4.1265248212376555</v>
      </c>
    </row>
    <row r="830" spans="1:16" ht="15.75" thickBot="1" x14ac:dyDescent="0.3">
      <c r="A830" s="13">
        <v>-0.11795479720844249</v>
      </c>
      <c r="B830" s="13">
        <v>2.3441750623111108</v>
      </c>
      <c r="C830" s="13">
        <v>-1.9231866673775702E-2</v>
      </c>
      <c r="D830" s="13">
        <v>1.3446266448424369</v>
      </c>
      <c r="E830" s="13">
        <v>-0.24152214324737911</v>
      </c>
      <c r="F830" s="14">
        <v>-2.326506131636096</v>
      </c>
      <c r="G830" s="7">
        <f>A830+B830*'bulk material'!AI830+C830*'bulk material'!AJ830+D830*'bulk material'!AK830+E830*'bulk material'!AL830+F830*'bulk material'!AM830</f>
        <v>3.2636156801610072</v>
      </c>
      <c r="H830">
        <f>(G830-'bulk material'!N830)^2</f>
        <v>4.5449287211114311E-2</v>
      </c>
      <c r="I830" s="13">
        <v>-2.2091567093236426</v>
      </c>
      <c r="J830" s="13">
        <v>-2.655150415248702</v>
      </c>
      <c r="K830" s="13">
        <v>-4.1063027716796601</v>
      </c>
      <c r="L830" s="13">
        <v>0.92994870967569676</v>
      </c>
      <c r="M830" s="13">
        <v>-0.98502144559722105</v>
      </c>
      <c r="N830" s="14">
        <v>0.46073366724933412</v>
      </c>
      <c r="O830">
        <f>I830+J830*'bulk material'!AI830+K830*'bulk material'!AJ830+L830*'bulk material'!AK830+M830*'bulk material'!AL830+N830*'bulk material'!AM830</f>
        <v>1.0119270182058813</v>
      </c>
      <c r="P830">
        <f>(O830-'bulk material'!O830)^2</f>
        <v>1.4638024671155792</v>
      </c>
    </row>
    <row r="831" spans="1:16" ht="15.75" thickBot="1" x14ac:dyDescent="0.3">
      <c r="A831" s="13">
        <v>-0.11795479720844249</v>
      </c>
      <c r="B831" s="13">
        <v>2.3441750623111108</v>
      </c>
      <c r="C831" s="13">
        <v>-1.9231866673775702E-2</v>
      </c>
      <c r="D831" s="13">
        <v>1.3446266448424369</v>
      </c>
      <c r="E831" s="13">
        <v>-0.24152214324737911</v>
      </c>
      <c r="F831" s="14">
        <v>-2.326506131636096</v>
      </c>
      <c r="G831" s="7">
        <f>A831+B831*'bulk material'!AI831+C831*'bulk material'!AJ831+D831*'bulk material'!AK831+E831*'bulk material'!AL831+F831*'bulk material'!AM831</f>
        <v>5.2346683795802162</v>
      </c>
      <c r="H831">
        <f>(G831-'bulk material'!N831)^2</f>
        <v>1.0529544438371274</v>
      </c>
      <c r="I831" s="13">
        <v>-2.2091567093236426</v>
      </c>
      <c r="J831" s="13">
        <v>-2.655150415248702</v>
      </c>
      <c r="K831" s="13">
        <v>-4.1063027716796601</v>
      </c>
      <c r="L831" s="13">
        <v>0.92994870967569676</v>
      </c>
      <c r="M831" s="13">
        <v>-0.98502144559722105</v>
      </c>
      <c r="N831" s="14">
        <v>0.46073366724933412</v>
      </c>
      <c r="O831">
        <f>I831+J831*'bulk material'!AI831+K831*'bulk material'!AJ831+L831*'bulk material'!AK831+M831*'bulk material'!AL831+N831*'bulk material'!AM831</f>
        <v>-1.5605057952659818</v>
      </c>
      <c r="P831">
        <f>(O831-'bulk material'!O831)^2</f>
        <v>11.712204776155843</v>
      </c>
    </row>
    <row r="832" spans="1:16" ht="15.75" thickBot="1" x14ac:dyDescent="0.3">
      <c r="A832" s="13">
        <v>-0.11795479720844249</v>
      </c>
      <c r="B832" s="13">
        <v>2.3441750623111108</v>
      </c>
      <c r="C832" s="13">
        <v>-1.9231866673775702E-2</v>
      </c>
      <c r="D832" s="13">
        <v>1.3446266448424369</v>
      </c>
      <c r="E832" s="13">
        <v>-0.24152214324737911</v>
      </c>
      <c r="F832" s="14">
        <v>-2.326506131636096</v>
      </c>
      <c r="G832" s="7">
        <f>A832+B832*'bulk material'!AI832+C832*'bulk material'!AJ832+D832*'bulk material'!AK832+E832*'bulk material'!AL832+F832*'bulk material'!AM832</f>
        <v>3.775458293243247</v>
      </c>
      <c r="H832">
        <f>(G832-'bulk material'!N832)^2</f>
        <v>0.62148905503637986</v>
      </c>
      <c r="I832" s="13">
        <v>-2.2091567093236426</v>
      </c>
      <c r="J832" s="13">
        <v>-2.655150415248702</v>
      </c>
      <c r="K832" s="13">
        <v>-4.1063027716796601</v>
      </c>
      <c r="L832" s="13">
        <v>0.92994870967569676</v>
      </c>
      <c r="M832" s="13">
        <v>-0.98502144559722105</v>
      </c>
      <c r="N832" s="14">
        <v>0.46073366724933412</v>
      </c>
      <c r="O832">
        <f>I832+J832*'bulk material'!AI832+K832*'bulk material'!AJ832+L832*'bulk material'!AK832+M832*'bulk material'!AL832+N832*'bulk material'!AM832</f>
        <v>1.8026109491901936</v>
      </c>
      <c r="P832">
        <f>(O832-'bulk material'!O832)^2</f>
        <v>1.820322062361688</v>
      </c>
    </row>
    <row r="833" spans="1:16" ht="15.75" thickBot="1" x14ac:dyDescent="0.3">
      <c r="A833" s="13">
        <v>-0.11795479720844249</v>
      </c>
      <c r="B833" s="13">
        <v>2.3441750623111108</v>
      </c>
      <c r="C833" s="13">
        <v>-1.9231866673775702E-2</v>
      </c>
      <c r="D833" s="13">
        <v>1.3446266448424369</v>
      </c>
      <c r="E833" s="13">
        <v>-0.24152214324737911</v>
      </c>
      <c r="F833" s="14">
        <v>-2.326506131636096</v>
      </c>
      <c r="G833" s="7">
        <f>A833+B833*'bulk material'!AI833+C833*'bulk material'!AJ833+D833*'bulk material'!AK833+E833*'bulk material'!AL833+F833*'bulk material'!AM833</f>
        <v>4.1353891453424119</v>
      </c>
      <c r="H833">
        <f>(G833-'bulk material'!N833)^2</f>
        <v>1.7276865796673246</v>
      </c>
      <c r="I833" s="13">
        <v>-2.2091567093236426</v>
      </c>
      <c r="J833" s="13">
        <v>-2.655150415248702</v>
      </c>
      <c r="K833" s="13">
        <v>-4.1063027716796601</v>
      </c>
      <c r="L833" s="13">
        <v>0.92994870967569676</v>
      </c>
      <c r="M833" s="13">
        <v>-0.98502144559722105</v>
      </c>
      <c r="N833" s="14">
        <v>0.46073366724933412</v>
      </c>
      <c r="O833">
        <f>I833+J833*'bulk material'!AI833+K833*'bulk material'!AJ833+L833*'bulk material'!AK833+M833*'bulk material'!AL833+N833*'bulk material'!AM833</f>
        <v>2.4025301341746772</v>
      </c>
      <c r="P833">
        <f>(O833-'bulk material'!O833)^2</f>
        <v>2.2779077967174821</v>
      </c>
    </row>
    <row r="834" spans="1:16" ht="15.75" thickBot="1" x14ac:dyDescent="0.3">
      <c r="A834" s="13">
        <v>-0.11795479720844249</v>
      </c>
      <c r="B834" s="13">
        <v>2.3441750623111108</v>
      </c>
      <c r="C834" s="13">
        <v>-1.9231866673775702E-2</v>
      </c>
      <c r="D834" s="13">
        <v>1.3446266448424369</v>
      </c>
      <c r="E834" s="13">
        <v>-0.24152214324737911</v>
      </c>
      <c r="F834" s="14">
        <v>-2.326506131636096</v>
      </c>
      <c r="G834" s="7">
        <f>A834+B834*'bulk material'!AI834+C834*'bulk material'!AJ834+D834*'bulk material'!AK834+E834*'bulk material'!AL834+F834*'bulk material'!AM834</f>
        <v>4.4297526883126084</v>
      </c>
      <c r="H834">
        <f>(G834-'bulk material'!N834)^2</f>
        <v>0.76047360268596087</v>
      </c>
      <c r="I834" s="13">
        <v>-2.2091567093236426</v>
      </c>
      <c r="J834" s="13">
        <v>-2.655150415248702</v>
      </c>
      <c r="K834" s="13">
        <v>-4.1063027716796601</v>
      </c>
      <c r="L834" s="13">
        <v>0.92994870967569676</v>
      </c>
      <c r="M834" s="13">
        <v>-0.98502144559722105</v>
      </c>
      <c r="N834" s="14">
        <v>0.46073366724933412</v>
      </c>
      <c r="O834">
        <f>I834+J834*'bulk material'!AI834+K834*'bulk material'!AJ834+L834*'bulk material'!AK834+M834*'bulk material'!AL834+N834*'bulk material'!AM834</f>
        <v>1.5282662785772267</v>
      </c>
      <c r="P834">
        <f>(O834-'bulk material'!O834)^2</f>
        <v>0.23380879040158895</v>
      </c>
    </row>
    <row r="835" spans="1:16" ht="15.75" thickBot="1" x14ac:dyDescent="0.3">
      <c r="A835" s="13">
        <v>-0.11795479720844249</v>
      </c>
      <c r="B835" s="13">
        <v>2.3441750623111108</v>
      </c>
      <c r="C835" s="13">
        <v>-1.9231866673775702E-2</v>
      </c>
      <c r="D835" s="13">
        <v>1.3446266448424369</v>
      </c>
      <c r="E835" s="13">
        <v>-0.24152214324737911</v>
      </c>
      <c r="F835" s="14">
        <v>-2.326506131636096</v>
      </c>
      <c r="G835" s="7">
        <f>A835+B835*'bulk material'!AI835+C835*'bulk material'!AJ835+D835*'bulk material'!AK835+E835*'bulk material'!AL835+F835*'bulk material'!AM835</f>
        <v>5.5568637250218762</v>
      </c>
      <c r="H835">
        <f>(G835-'bulk material'!N835)^2</f>
        <v>2.2020789310889994</v>
      </c>
      <c r="I835" s="13">
        <v>-2.2091567093236426</v>
      </c>
      <c r="J835" s="13">
        <v>-2.655150415248702</v>
      </c>
      <c r="K835" s="13">
        <v>-4.1063027716796601</v>
      </c>
      <c r="L835" s="13">
        <v>0.92994870967569676</v>
      </c>
      <c r="M835" s="13">
        <v>-0.98502144559722105</v>
      </c>
      <c r="N835" s="14">
        <v>0.46073366724933412</v>
      </c>
      <c r="O835">
        <f>I835+J835*'bulk material'!AI835+K835*'bulk material'!AJ835+L835*'bulk material'!AK835+M835*'bulk material'!AL835+N835*'bulk material'!AM835</f>
        <v>0.44357284541440811</v>
      </c>
      <c r="P835">
        <f>(O835-'bulk material'!O835)^2</f>
        <v>2.7497307759037612</v>
      </c>
    </row>
    <row r="836" spans="1:16" ht="15.75" thickBot="1" x14ac:dyDescent="0.3">
      <c r="A836" s="13">
        <v>-0.11795479720844249</v>
      </c>
      <c r="B836" s="13">
        <v>2.3441750623111108</v>
      </c>
      <c r="C836" s="13">
        <v>-1.9231866673775702E-2</v>
      </c>
      <c r="D836" s="13">
        <v>1.3446266448424369</v>
      </c>
      <c r="E836" s="13">
        <v>-0.24152214324737911</v>
      </c>
      <c r="F836" s="14">
        <v>-2.326506131636096</v>
      </c>
      <c r="G836" s="7">
        <f>A836+B836*'bulk material'!AI836+C836*'bulk material'!AJ836+D836*'bulk material'!AK836+E836*'bulk material'!AL836+F836*'bulk material'!AM836</f>
        <v>4.5826318949006328</v>
      </c>
      <c r="H836">
        <f>(G836-'bulk material'!N836)^2</f>
        <v>1.7987427884704048</v>
      </c>
      <c r="I836" s="13">
        <v>-2.2091567093236426</v>
      </c>
      <c r="J836" s="13">
        <v>-2.655150415248702</v>
      </c>
      <c r="K836" s="13">
        <v>-4.1063027716796601</v>
      </c>
      <c r="L836" s="13">
        <v>0.92994870967569676</v>
      </c>
      <c r="M836" s="13">
        <v>-0.98502144559722105</v>
      </c>
      <c r="N836" s="14">
        <v>0.46073366724933412</v>
      </c>
      <c r="O836">
        <f>I836+J836*'bulk material'!AI836+K836*'bulk material'!AJ836+L836*'bulk material'!AK836+M836*'bulk material'!AL836+N836*'bulk material'!AM836</f>
        <v>2.8702370926472924</v>
      </c>
      <c r="P836">
        <f>(O836-'bulk material'!O836)^2</f>
        <v>2.4384914075376085</v>
      </c>
    </row>
    <row r="837" spans="1:16" ht="15.75" thickBot="1" x14ac:dyDescent="0.3">
      <c r="A837" s="13">
        <v>-0.11795479720844249</v>
      </c>
      <c r="B837" s="13">
        <v>2.3441750623111108</v>
      </c>
      <c r="C837" s="13">
        <v>-1.9231866673775702E-2</v>
      </c>
      <c r="D837" s="13">
        <v>1.3446266448424369</v>
      </c>
      <c r="E837" s="13">
        <v>-0.24152214324737911</v>
      </c>
      <c r="F837" s="14">
        <v>-2.326506131636096</v>
      </c>
      <c r="G837" s="7">
        <f>A837+B837*'bulk material'!AI837+C837*'bulk material'!AJ837+D837*'bulk material'!AK837+E837*'bulk material'!AL837+F837*'bulk material'!AM837</f>
        <v>5.20733613426391</v>
      </c>
      <c r="H837">
        <f>(G837-'bulk material'!N837)^2</f>
        <v>0.64877858661630872</v>
      </c>
      <c r="I837" s="13">
        <v>-2.2091567093236426</v>
      </c>
      <c r="J837" s="13">
        <v>-2.655150415248702</v>
      </c>
      <c r="K837" s="13">
        <v>-4.1063027716796601</v>
      </c>
      <c r="L837" s="13">
        <v>0.92994870967569676</v>
      </c>
      <c r="M837" s="13">
        <v>-0.98502144559722105</v>
      </c>
      <c r="N837" s="14">
        <v>0.46073366724933412</v>
      </c>
      <c r="O837">
        <f>I837+J837*'bulk material'!AI837+K837*'bulk material'!AJ837+L837*'bulk material'!AK837+M837*'bulk material'!AL837+N837*'bulk material'!AM837</f>
        <v>2.3308376261735191</v>
      </c>
      <c r="P837">
        <f>(O837-'bulk material'!O837)^2</f>
        <v>0.13029676958802083</v>
      </c>
    </row>
    <row r="838" spans="1:16" ht="15.75" thickBot="1" x14ac:dyDescent="0.3">
      <c r="A838" s="13">
        <v>-0.11795479720844249</v>
      </c>
      <c r="B838" s="13">
        <v>2.3441750623111108</v>
      </c>
      <c r="C838" s="13">
        <v>-1.9231866673775702E-2</v>
      </c>
      <c r="D838" s="13">
        <v>1.3446266448424369</v>
      </c>
      <c r="E838" s="13">
        <v>-0.24152214324737911</v>
      </c>
      <c r="F838" s="14">
        <v>-2.326506131636096</v>
      </c>
      <c r="G838" s="7">
        <f>A838+B838*'bulk material'!AI838+C838*'bulk material'!AJ838+D838*'bulk material'!AK838+E838*'bulk material'!AL838+F838*'bulk material'!AM838</f>
        <v>6.0958661367799278</v>
      </c>
      <c r="H838">
        <f>(G838-'bulk material'!N838)^2</f>
        <v>4.8661621408922988</v>
      </c>
      <c r="I838" s="13">
        <v>-2.2091567093236426</v>
      </c>
      <c r="J838" s="13">
        <v>-2.655150415248702</v>
      </c>
      <c r="K838" s="13">
        <v>-4.1063027716796601</v>
      </c>
      <c r="L838" s="13">
        <v>0.92994870967569676</v>
      </c>
      <c r="M838" s="13">
        <v>-0.98502144559722105</v>
      </c>
      <c r="N838" s="14">
        <v>0.46073366724933412</v>
      </c>
      <c r="O838">
        <f>I838+J838*'bulk material'!AI838+K838*'bulk material'!AJ838+L838*'bulk material'!AK838+M838*'bulk material'!AL838+N838*'bulk material'!AM838</f>
        <v>1.5311658563766453</v>
      </c>
      <c r="P838">
        <f>(O838-'bulk material'!O838)^2</f>
        <v>2.8582575507193155</v>
      </c>
    </row>
    <row r="839" spans="1:16" ht="15.75" thickBot="1" x14ac:dyDescent="0.3">
      <c r="A839" s="13">
        <v>-0.11795479720844249</v>
      </c>
      <c r="B839" s="13">
        <v>2.3441750623111108</v>
      </c>
      <c r="C839" s="13">
        <v>-1.9231866673775702E-2</v>
      </c>
      <c r="D839" s="13">
        <v>1.3446266448424369</v>
      </c>
      <c r="E839" s="13">
        <v>-0.24152214324737911</v>
      </c>
      <c r="F839" s="14">
        <v>-2.326506131636096</v>
      </c>
      <c r="G839" s="7">
        <f>A839+B839*'bulk material'!AI839+C839*'bulk material'!AJ839+D839*'bulk material'!AK839+E839*'bulk material'!AL839+F839*'bulk material'!AM839</f>
        <v>5.3451849244619565</v>
      </c>
      <c r="H839">
        <f>(G839-'bulk material'!N839)^2</f>
        <v>9.3857622351218701</v>
      </c>
      <c r="I839" s="13">
        <v>-2.2091567093236426</v>
      </c>
      <c r="J839" s="13">
        <v>-2.655150415248702</v>
      </c>
      <c r="K839" s="13">
        <v>-4.1063027716796601</v>
      </c>
      <c r="L839" s="13">
        <v>0.92994870967569676</v>
      </c>
      <c r="M839" s="13">
        <v>-0.98502144559722105</v>
      </c>
      <c r="N839" s="14">
        <v>0.46073366724933412</v>
      </c>
      <c r="O839">
        <f>I839+J839*'bulk material'!AI839+K839*'bulk material'!AJ839+L839*'bulk material'!AK839+M839*'bulk material'!AL839+N839*'bulk material'!AM839</f>
        <v>2.3023987538313757</v>
      </c>
      <c r="P839">
        <f>(O839-'bulk material'!O839)^2</f>
        <v>6.4994674379941602</v>
      </c>
    </row>
    <row r="840" spans="1:16" ht="15.75" thickBot="1" x14ac:dyDescent="0.3">
      <c r="A840" s="13">
        <v>-0.11795479720844249</v>
      </c>
      <c r="B840" s="13">
        <v>2.3441750623111108</v>
      </c>
      <c r="C840" s="13">
        <v>-1.9231866673775702E-2</v>
      </c>
      <c r="D840" s="13">
        <v>1.3446266448424369</v>
      </c>
      <c r="E840" s="13">
        <v>-0.24152214324737911</v>
      </c>
      <c r="F840" s="14">
        <v>-2.326506131636096</v>
      </c>
      <c r="G840" s="7">
        <f>A840+B840*'bulk material'!AI840+C840*'bulk material'!AJ840+D840*'bulk material'!AK840+E840*'bulk material'!AL840+F840*'bulk material'!AM840</f>
        <v>6.5476197423679503</v>
      </c>
      <c r="H840">
        <f>(G840-'bulk material'!N840)^2</f>
        <v>6.1537803966684186E-2</v>
      </c>
      <c r="I840" s="13">
        <v>-2.2091567093236426</v>
      </c>
      <c r="J840" s="13">
        <v>-2.655150415248702</v>
      </c>
      <c r="K840" s="13">
        <v>-4.1063027716796601</v>
      </c>
      <c r="L840" s="13">
        <v>0.92994870967569676</v>
      </c>
      <c r="M840" s="13">
        <v>-0.98502144559722105</v>
      </c>
      <c r="N840" s="14">
        <v>0.46073366724933412</v>
      </c>
      <c r="O840">
        <f>I840+J840*'bulk material'!AI840+K840*'bulk material'!AJ840+L840*'bulk material'!AK840+M840*'bulk material'!AL840+N840*'bulk material'!AM840</f>
        <v>3.3644332852009162</v>
      </c>
      <c r="P840">
        <f>(O840-'bulk material'!O840)^2</f>
        <v>0.31276570869897674</v>
      </c>
    </row>
    <row r="841" spans="1:16" ht="15.75" thickBot="1" x14ac:dyDescent="0.3">
      <c r="A841" s="13">
        <v>-0.11795479720844249</v>
      </c>
      <c r="B841" s="13">
        <v>2.3441750623111108</v>
      </c>
      <c r="C841" s="13">
        <v>-1.9231866673775702E-2</v>
      </c>
      <c r="D841" s="13">
        <v>1.3446266448424369</v>
      </c>
      <c r="E841" s="13">
        <v>-0.24152214324737911</v>
      </c>
      <c r="F841" s="14">
        <v>-2.326506131636096</v>
      </c>
      <c r="G841" s="7">
        <f>A841+B841*'bulk material'!AI841+C841*'bulk material'!AJ841+D841*'bulk material'!AK841+E841*'bulk material'!AL841+F841*'bulk material'!AM841</f>
        <v>6.5476197423679503</v>
      </c>
      <c r="H841">
        <f>(G841-'bulk material'!N841)^2</f>
        <v>0.20076506148531836</v>
      </c>
      <c r="I841" s="13">
        <v>-2.2091567093236426</v>
      </c>
      <c r="J841" s="13">
        <v>-2.655150415248702</v>
      </c>
      <c r="K841" s="13">
        <v>-4.1063027716796601</v>
      </c>
      <c r="L841" s="13">
        <v>0.92994870967569676</v>
      </c>
      <c r="M841" s="13">
        <v>-0.98502144559722105</v>
      </c>
      <c r="N841" s="14">
        <v>0.46073366724933412</v>
      </c>
      <c r="O841">
        <f>I841+J841*'bulk material'!AI841+K841*'bulk material'!AJ841+L841*'bulk material'!AK841+M841*'bulk material'!AL841+N841*'bulk material'!AM841</f>
        <v>3.3644332852009162</v>
      </c>
      <c r="P841">
        <f>(O841-'bulk material'!O841)^2</f>
        <v>0.57646754908442388</v>
      </c>
    </row>
    <row r="842" spans="1:16" ht="15.75" thickBot="1" x14ac:dyDescent="0.3">
      <c r="A842" s="13">
        <v>-0.11795479720844249</v>
      </c>
      <c r="B842" s="13">
        <v>2.3441750623111108</v>
      </c>
      <c r="C842" s="13">
        <v>-1.9231866673775702E-2</v>
      </c>
      <c r="D842" s="13">
        <v>1.3446266448424369</v>
      </c>
      <c r="E842" s="13">
        <v>-0.24152214324737911</v>
      </c>
      <c r="F842" s="14">
        <v>-2.326506131636096</v>
      </c>
      <c r="G842" s="7">
        <f>A842+B842*'bulk material'!AI842+C842*'bulk material'!AJ842+D842*'bulk material'!AK842+E842*'bulk material'!AL842+F842*'bulk material'!AM842</f>
        <v>6.5476197423679503</v>
      </c>
      <c r="H842">
        <f>(G842-'bulk material'!N842)^2</f>
        <v>0.44631504475581718</v>
      </c>
      <c r="I842" s="13">
        <v>-2.2091567093236426</v>
      </c>
      <c r="J842" s="13">
        <v>-2.655150415248702</v>
      </c>
      <c r="K842" s="13">
        <v>-4.1063027716796601</v>
      </c>
      <c r="L842" s="13">
        <v>0.92994870967569676</v>
      </c>
      <c r="M842" s="13">
        <v>-0.98502144559722105</v>
      </c>
      <c r="N842" s="14">
        <v>0.46073366724933412</v>
      </c>
      <c r="O842">
        <f>I842+J842*'bulk material'!AI842+K842*'bulk material'!AJ842+L842*'bulk material'!AK842+M842*'bulk material'!AL842+N842*'bulk material'!AM842</f>
        <v>3.3644332852009162</v>
      </c>
      <c r="P842">
        <f>(O842-'bulk material'!O842)^2</f>
        <v>0.95893957350841741</v>
      </c>
    </row>
    <row r="843" spans="1:16" ht="15.75" thickBot="1" x14ac:dyDescent="0.3">
      <c r="A843" s="13">
        <v>-0.11795479720844249</v>
      </c>
      <c r="B843" s="13">
        <v>2.3441750623111108</v>
      </c>
      <c r="C843" s="13">
        <v>-1.9231866673775702E-2</v>
      </c>
      <c r="D843" s="13">
        <v>1.3446266448424369</v>
      </c>
      <c r="E843" s="13">
        <v>-0.24152214324737911</v>
      </c>
      <c r="F843" s="14">
        <v>-2.326506131636096</v>
      </c>
      <c r="G843" s="7">
        <f>A843+B843*'bulk material'!AI843+C843*'bulk material'!AJ843+D843*'bulk material'!AK843+E843*'bulk material'!AL843+F843*'bulk material'!AM843</f>
        <v>6.9108222579341625</v>
      </c>
      <c r="H843">
        <f>(G843-'bulk material'!N843)^2</f>
        <v>0.22077370859232312</v>
      </c>
      <c r="I843" s="13">
        <v>-2.2091567093236426</v>
      </c>
      <c r="J843" s="13">
        <v>-2.655150415248702</v>
      </c>
      <c r="K843" s="13">
        <v>-4.1063027716796601</v>
      </c>
      <c r="L843" s="13">
        <v>0.92994870967569676</v>
      </c>
      <c r="M843" s="13">
        <v>-0.98502144559722105</v>
      </c>
      <c r="N843" s="14">
        <v>0.46073366724933412</v>
      </c>
      <c r="O843">
        <f>I843+J843*'bulk material'!AI843+K843*'bulk material'!AJ843+L843*'bulk material'!AK843+M843*'bulk material'!AL843+N843*'bulk material'!AM843</f>
        <v>4.3936103404176405</v>
      </c>
      <c r="P843">
        <f>(O843-'bulk material'!O843)^2</f>
        <v>1.3226783612312019</v>
      </c>
    </row>
    <row r="844" spans="1:16" ht="15.75" thickBot="1" x14ac:dyDescent="0.3">
      <c r="A844" s="13">
        <v>-0.11795479720844249</v>
      </c>
      <c r="B844" s="13">
        <v>2.3441750623111108</v>
      </c>
      <c r="C844" s="13">
        <v>-1.9231866673775702E-2</v>
      </c>
      <c r="D844" s="13">
        <v>1.3446266448424369</v>
      </c>
      <c r="E844" s="13">
        <v>-0.24152214324737911</v>
      </c>
      <c r="F844" s="14">
        <v>-2.326506131636096</v>
      </c>
      <c r="G844" s="7">
        <f>A844+B844*'bulk material'!AI844+C844*'bulk material'!AJ844+D844*'bulk material'!AK844+E844*'bulk material'!AL844+F844*'bulk material'!AM844</f>
        <v>6.9108222579341625</v>
      </c>
      <c r="H844">
        <f>(G844-'bulk material'!N844)^2</f>
        <v>0.37193608449682825</v>
      </c>
      <c r="I844" s="13">
        <v>-2.2091567093236426</v>
      </c>
      <c r="J844" s="13">
        <v>-2.655150415248702</v>
      </c>
      <c r="K844" s="13">
        <v>-4.1063027716796601</v>
      </c>
      <c r="L844" s="13">
        <v>0.92994870967569676</v>
      </c>
      <c r="M844" s="13">
        <v>-0.98502144559722105</v>
      </c>
      <c r="N844" s="14">
        <v>0.46073366724933412</v>
      </c>
      <c r="O844">
        <f>I844+J844*'bulk material'!AI844+K844*'bulk material'!AJ844+L844*'bulk material'!AK844+M844*'bulk material'!AL844+N844*'bulk material'!AM844</f>
        <v>4.3936103404176405</v>
      </c>
      <c r="P844">
        <f>(O844-'bulk material'!O844)^2</f>
        <v>1.6643000740403318</v>
      </c>
    </row>
    <row r="845" spans="1:16" ht="15.75" thickBot="1" x14ac:dyDescent="0.3">
      <c r="A845" s="13">
        <v>-0.11795479720844249</v>
      </c>
      <c r="B845" s="13">
        <v>2.3441750623111108</v>
      </c>
      <c r="C845" s="13">
        <v>-1.9231866673775702E-2</v>
      </c>
      <c r="D845" s="13">
        <v>1.3446266448424369</v>
      </c>
      <c r="E845" s="13">
        <v>-0.24152214324737911</v>
      </c>
      <c r="F845" s="14">
        <v>-2.326506131636096</v>
      </c>
      <c r="G845" s="7">
        <f>A845+B845*'bulk material'!AI845+C845*'bulk material'!AJ845+D845*'bulk material'!AK845+E845*'bulk material'!AL845+F845*'bulk material'!AM845</f>
        <v>6.9108222579341625</v>
      </c>
      <c r="H845">
        <f>(G845-'bulk material'!N845)^2</f>
        <v>0.43542264731986541</v>
      </c>
      <c r="I845" s="13">
        <v>-2.2091567093236426</v>
      </c>
      <c r="J845" s="13">
        <v>-2.655150415248702</v>
      </c>
      <c r="K845" s="13">
        <v>-4.1063027716796601</v>
      </c>
      <c r="L845" s="13">
        <v>0.92994870967569676</v>
      </c>
      <c r="M845" s="13">
        <v>-0.98502144559722105</v>
      </c>
      <c r="N845" s="14">
        <v>0.46073366724933412</v>
      </c>
      <c r="O845">
        <f>I845+J845*'bulk material'!AI845+K845*'bulk material'!AJ845+L845*'bulk material'!AK845+M845*'bulk material'!AL845+N845*'bulk material'!AM845</f>
        <v>4.3936103404176405</v>
      </c>
      <c r="P845">
        <f>(O845-'bulk material'!O845)^2</f>
        <v>1.7958078286150208</v>
      </c>
    </row>
    <row r="846" spans="1:16" ht="15.75" thickBot="1" x14ac:dyDescent="0.3">
      <c r="A846" s="13">
        <v>-0.11795479720844249</v>
      </c>
      <c r="B846" s="13">
        <v>2.3441750623111108</v>
      </c>
      <c r="C846" s="13">
        <v>-1.9231866673775702E-2</v>
      </c>
      <c r="D846" s="13">
        <v>1.3446266448424369</v>
      </c>
      <c r="E846" s="13">
        <v>-0.24152214324737911</v>
      </c>
      <c r="F846" s="14">
        <v>-2.326506131636096</v>
      </c>
      <c r="G846" s="7">
        <f>A846+B846*'bulk material'!AI846+C846*'bulk material'!AJ846+D846*'bulk material'!AK846+E846*'bulk material'!AL846+F846*'bulk material'!AM846</f>
        <v>8.0837926249166649</v>
      </c>
      <c r="H846">
        <f>(G846-'bulk material'!N846)^2</f>
        <v>1.6668033568255171E-2</v>
      </c>
      <c r="I846" s="13">
        <v>-2.2091567093236426</v>
      </c>
      <c r="J846" s="13">
        <v>-2.655150415248702</v>
      </c>
      <c r="K846" s="13">
        <v>-4.1063027716796601</v>
      </c>
      <c r="L846" s="13">
        <v>0.92994870967569676</v>
      </c>
      <c r="M846" s="13">
        <v>-0.98502144559722105</v>
      </c>
      <c r="N846" s="14">
        <v>0.46073366724933412</v>
      </c>
      <c r="O846">
        <f>I846+J846*'bulk material'!AI846+K846*'bulk material'!AJ846+L846*'bulk material'!AK846+M846*'bulk material'!AL846+N846*'bulk material'!AM846</f>
        <v>4.4668269398482119</v>
      </c>
      <c r="P846">
        <f>(O846-'bulk material'!O846)^2</f>
        <v>3.3539912984152646E-2</v>
      </c>
    </row>
    <row r="847" spans="1:16" ht="15.75" thickBot="1" x14ac:dyDescent="0.3">
      <c r="A847" s="13">
        <v>-0.11795479720844249</v>
      </c>
      <c r="B847" s="13">
        <v>2.3441750623111108</v>
      </c>
      <c r="C847" s="13">
        <v>-1.9231866673775702E-2</v>
      </c>
      <c r="D847" s="13">
        <v>1.3446266448424369</v>
      </c>
      <c r="E847" s="13">
        <v>-0.24152214324737911</v>
      </c>
      <c r="F847" s="14">
        <v>-2.326506131636096</v>
      </c>
      <c r="G847" s="7">
        <f>A847+B847*'bulk material'!AI847+C847*'bulk material'!AJ847+D847*'bulk material'!AK847+E847*'bulk material'!AL847+F847*'bulk material'!AM847</f>
        <v>8.0837926249166649</v>
      </c>
      <c r="H847">
        <f>(G847-'bulk material'!N847)^2</f>
        <v>2.5887285092021914E-2</v>
      </c>
      <c r="I847" s="13">
        <v>-2.2091567093236426</v>
      </c>
      <c r="J847" s="13">
        <v>-2.655150415248702</v>
      </c>
      <c r="K847" s="13">
        <v>-4.1063027716796601</v>
      </c>
      <c r="L847" s="13">
        <v>0.92994870967569676</v>
      </c>
      <c r="M847" s="13">
        <v>-0.98502144559722105</v>
      </c>
      <c r="N847" s="14">
        <v>0.46073366724933412</v>
      </c>
      <c r="O847">
        <f>I847+J847*'bulk material'!AI847+K847*'bulk material'!AJ847+L847*'bulk material'!AK847+M847*'bulk material'!AL847+N847*'bulk material'!AM847</f>
        <v>4.4668269398482119</v>
      </c>
      <c r="P847">
        <f>(O847-'bulk material'!O847)^2</f>
        <v>1.1419261847620122E-2</v>
      </c>
    </row>
    <row r="848" spans="1:16" ht="15.75" thickBot="1" x14ac:dyDescent="0.3">
      <c r="A848" s="13">
        <v>-0.11795479720844249</v>
      </c>
      <c r="B848" s="13">
        <v>2.3441750623111108</v>
      </c>
      <c r="C848" s="13">
        <v>-1.9231866673775702E-2</v>
      </c>
      <c r="D848" s="13">
        <v>1.3446266448424369</v>
      </c>
      <c r="E848" s="13">
        <v>-0.24152214324737911</v>
      </c>
      <c r="F848" s="14">
        <v>-2.326506131636096</v>
      </c>
      <c r="G848" s="7">
        <f>A848+B848*'bulk material'!AI848+C848*'bulk material'!AJ848+D848*'bulk material'!AK848+E848*'bulk material'!AL848+F848*'bulk material'!AM848</f>
        <v>8.0837926249166649</v>
      </c>
      <c r="H848">
        <f>(G848-'bulk material'!N848)^2</f>
        <v>9.0537958241426159E-2</v>
      </c>
      <c r="I848" s="13">
        <v>-2.2091567093236426</v>
      </c>
      <c r="J848" s="13">
        <v>-2.655150415248702</v>
      </c>
      <c r="K848" s="13">
        <v>-4.1063027716796601</v>
      </c>
      <c r="L848" s="13">
        <v>0.92994870967569676</v>
      </c>
      <c r="M848" s="13">
        <v>-0.98502144559722105</v>
      </c>
      <c r="N848" s="14">
        <v>0.46073366724933412</v>
      </c>
      <c r="O848">
        <f>I848+J848*'bulk material'!AI848+K848*'bulk material'!AJ848+L848*'bulk material'!AK848+M848*'bulk material'!AL848+N848*'bulk material'!AM848</f>
        <v>4.4668269398482119</v>
      </c>
      <c r="P848">
        <f>(O848-'bulk material'!O848)^2</f>
        <v>6.0940326816190916E-2</v>
      </c>
    </row>
    <row r="849" spans="1:16" ht="15.75" thickBot="1" x14ac:dyDescent="0.3">
      <c r="A849" s="13">
        <v>-0.11795479720844249</v>
      </c>
      <c r="B849" s="13">
        <v>2.3441750623111108</v>
      </c>
      <c r="C849" s="13">
        <v>-1.9231866673775702E-2</v>
      </c>
      <c r="D849" s="13">
        <v>1.3446266448424369</v>
      </c>
      <c r="E849" s="13">
        <v>-0.24152214324737911</v>
      </c>
      <c r="F849" s="14">
        <v>-2.326506131636096</v>
      </c>
      <c r="G849" s="7">
        <f>A849+B849*'bulk material'!AI849+C849*'bulk material'!AJ849+D849*'bulk material'!AK849+E849*'bulk material'!AL849+F849*'bulk material'!AM849</f>
        <v>7.3500071223889973</v>
      </c>
      <c r="H849">
        <f>(G849-'bulk material'!N849)^2</f>
        <v>4.5057736249027043</v>
      </c>
      <c r="I849" s="13">
        <v>-2.2091567093236426</v>
      </c>
      <c r="J849" s="13">
        <v>-2.655150415248702</v>
      </c>
      <c r="K849" s="13">
        <v>-4.1063027716796601</v>
      </c>
      <c r="L849" s="13">
        <v>0.92994870967569676</v>
      </c>
      <c r="M849" s="13">
        <v>-0.98502144559722105</v>
      </c>
      <c r="N849" s="14">
        <v>0.46073366724933412</v>
      </c>
      <c r="O849">
        <f>I849+J849*'bulk material'!AI849+K849*'bulk material'!AJ849+L849*'bulk material'!AK849+M849*'bulk material'!AL849+N849*'bulk material'!AM849</f>
        <v>4.7192925620278832</v>
      </c>
      <c r="P849">
        <f>(O849-'bulk material'!O849)^2</f>
        <v>2.173841571836026</v>
      </c>
    </row>
    <row r="850" spans="1:16" ht="15.75" thickBot="1" x14ac:dyDescent="0.3">
      <c r="A850" s="13">
        <v>-0.11795479720844249</v>
      </c>
      <c r="B850" s="13">
        <v>2.3441750623111108</v>
      </c>
      <c r="C850" s="13">
        <v>-1.9231866673775702E-2</v>
      </c>
      <c r="D850" s="13">
        <v>1.3446266448424369</v>
      </c>
      <c r="E850" s="13">
        <v>-0.24152214324737911</v>
      </c>
      <c r="F850" s="14">
        <v>-2.326506131636096</v>
      </c>
      <c r="G850" s="7">
        <f>A850+B850*'bulk material'!AI850+C850*'bulk material'!AJ850+D850*'bulk material'!AK850+E850*'bulk material'!AL850+F850*'bulk material'!AM850</f>
        <v>7.3500071223889973</v>
      </c>
      <c r="H850">
        <f>(G850-'bulk material'!N850)^2</f>
        <v>4.9403097776578182</v>
      </c>
      <c r="I850" s="13">
        <v>-2.2091567093236426</v>
      </c>
      <c r="J850" s="13">
        <v>-2.655150415248702</v>
      </c>
      <c r="K850" s="13">
        <v>-4.1063027716796601</v>
      </c>
      <c r="L850" s="13">
        <v>0.92994870967569676</v>
      </c>
      <c r="M850" s="13">
        <v>-0.98502144559722105</v>
      </c>
      <c r="N850" s="14">
        <v>0.46073366724933412</v>
      </c>
      <c r="O850">
        <f>I850+J850*'bulk material'!AI850+K850*'bulk material'!AJ850+L850*'bulk material'!AK850+M850*'bulk material'!AL850+N850*'bulk material'!AM850</f>
        <v>4.7192925620278832</v>
      </c>
      <c r="P850">
        <f>(O850-'bulk material'!O850)^2</f>
        <v>2.4787206366633554</v>
      </c>
    </row>
    <row r="851" spans="1:16" ht="15.75" thickBot="1" x14ac:dyDescent="0.3">
      <c r="A851" s="13">
        <v>-0.11795479720844249</v>
      </c>
      <c r="B851" s="13">
        <v>2.3441750623111108</v>
      </c>
      <c r="C851" s="13">
        <v>-1.9231866673775702E-2</v>
      </c>
      <c r="D851" s="13">
        <v>1.3446266448424369</v>
      </c>
      <c r="E851" s="13">
        <v>-0.24152214324737911</v>
      </c>
      <c r="F851" s="14">
        <v>-2.326506131636096</v>
      </c>
      <c r="G851" s="7">
        <f>A851+B851*'bulk material'!AI851+C851*'bulk material'!AJ851+D851*'bulk material'!AK851+E851*'bulk material'!AL851+F851*'bulk material'!AM851</f>
        <v>7.3500071223889973</v>
      </c>
      <c r="H851">
        <f>(G851-'bulk material'!N851)^2</f>
        <v>6.015642928994569</v>
      </c>
      <c r="I851" s="13">
        <v>-2.2091567093236426</v>
      </c>
      <c r="J851" s="13">
        <v>-2.655150415248702</v>
      </c>
      <c r="K851" s="13">
        <v>-4.1063027716796601</v>
      </c>
      <c r="L851" s="13">
        <v>0.92994870967569676</v>
      </c>
      <c r="M851" s="13">
        <v>-0.98502144559722105</v>
      </c>
      <c r="N851" s="14">
        <v>0.46073366724933412</v>
      </c>
      <c r="O851">
        <f>I851+J851*'bulk material'!AI851+K851*'bulk material'!AJ851+L851*'bulk material'!AK851+M851*'bulk material'!AL851+N851*'bulk material'!AM851</f>
        <v>4.7192925620278832</v>
      </c>
      <c r="P851">
        <f>(O851-'bulk material'!O851)^2</f>
        <v>3.2558424857662174</v>
      </c>
    </row>
    <row r="852" spans="1:16" ht="15.75" thickBot="1" x14ac:dyDescent="0.3">
      <c r="A852" s="13">
        <v>-0.11795479720844249</v>
      </c>
      <c r="B852" s="13">
        <v>2.3441750623111108</v>
      </c>
      <c r="C852" s="13">
        <v>-1.9231866673775702E-2</v>
      </c>
      <c r="D852" s="13">
        <v>1.3446266448424369</v>
      </c>
      <c r="E852" s="13">
        <v>-0.24152214324737911</v>
      </c>
      <c r="F852" s="14">
        <v>-2.326506131636096</v>
      </c>
      <c r="G852" s="7">
        <f>A852+B852*'bulk material'!AI852+C852*'bulk material'!AJ852+D852*'bulk material'!AK852+E852*'bulk material'!AL852+F852*'bulk material'!AM852</f>
        <v>7.616743968618068</v>
      </c>
      <c r="H852">
        <f>(G852-'bulk material'!N852)^2</f>
        <v>0.13908716563490633</v>
      </c>
      <c r="I852" s="13">
        <v>-2.2091567093236426</v>
      </c>
      <c r="J852" s="13">
        <v>-2.655150415248702</v>
      </c>
      <c r="K852" s="13">
        <v>-4.1063027716796601</v>
      </c>
      <c r="L852" s="13">
        <v>0.92994870967569676</v>
      </c>
      <c r="M852" s="13">
        <v>-0.98502144559722105</v>
      </c>
      <c r="N852" s="14">
        <v>0.46073366724933412</v>
      </c>
      <c r="O852">
        <f>I852+J852*'bulk material'!AI852+K852*'bulk material'!AJ852+L852*'bulk material'!AK852+M852*'bulk material'!AL852+N852*'bulk material'!AM852</f>
        <v>3.6122878915046401</v>
      </c>
      <c r="P852">
        <f>(O852-'bulk material'!O852)^2</f>
        <v>0.79459395047966197</v>
      </c>
    </row>
    <row r="853" spans="1:16" ht="15.75" thickBot="1" x14ac:dyDescent="0.3">
      <c r="A853" s="13">
        <v>-0.11795479720844249</v>
      </c>
      <c r="B853" s="13">
        <v>2.3441750623111108</v>
      </c>
      <c r="C853" s="13">
        <v>-1.9231866673775702E-2</v>
      </c>
      <c r="D853" s="13">
        <v>1.3446266448424369</v>
      </c>
      <c r="E853" s="13">
        <v>-0.24152214324737911</v>
      </c>
      <c r="F853" s="14">
        <v>-2.326506131636096</v>
      </c>
      <c r="G853" s="7">
        <f>A853+B853*'bulk material'!AI853+C853*'bulk material'!AJ853+D853*'bulk material'!AK853+E853*'bulk material'!AL853+F853*'bulk material'!AM853</f>
        <v>7.616743968618068</v>
      </c>
      <c r="H853">
        <f>(G853-'bulk material'!N853)^2</f>
        <v>0.28402921924977609</v>
      </c>
      <c r="I853" s="13">
        <v>-2.2091567093236426</v>
      </c>
      <c r="J853" s="13">
        <v>-2.655150415248702</v>
      </c>
      <c r="K853" s="13">
        <v>-4.1063027716796601</v>
      </c>
      <c r="L853" s="13">
        <v>0.92994870967569676</v>
      </c>
      <c r="M853" s="13">
        <v>-0.98502144559722105</v>
      </c>
      <c r="N853" s="14">
        <v>0.46073366724933412</v>
      </c>
      <c r="O853">
        <f>I853+J853*'bulk material'!AI853+K853*'bulk material'!AJ853+L853*'bulk material'!AK853+M853*'bulk material'!AL853+N853*'bulk material'!AM853</f>
        <v>3.6122878915046401</v>
      </c>
      <c r="P853">
        <f>(O853-'bulk material'!O853)^2</f>
        <v>1.1054419487708269</v>
      </c>
    </row>
    <row r="854" spans="1:16" ht="15.75" thickBot="1" x14ac:dyDescent="0.3">
      <c r="A854" s="13">
        <v>-0.11795479720844249</v>
      </c>
      <c r="B854" s="13">
        <v>2.3441750623111108</v>
      </c>
      <c r="C854" s="13">
        <v>-1.9231866673775702E-2</v>
      </c>
      <c r="D854" s="13">
        <v>1.3446266448424369</v>
      </c>
      <c r="E854" s="13">
        <v>-0.24152214324737911</v>
      </c>
      <c r="F854" s="14">
        <v>-2.326506131636096</v>
      </c>
      <c r="G854" s="7">
        <f>A854+B854*'bulk material'!AI854+C854*'bulk material'!AJ854+D854*'bulk material'!AK854+E854*'bulk material'!AL854+F854*'bulk material'!AM854</f>
        <v>7.616743968618068</v>
      </c>
      <c r="H854">
        <f>(G854-'bulk material'!N854)^2</f>
        <v>0.35158248935535069</v>
      </c>
      <c r="I854" s="13">
        <v>-2.2091567093236426</v>
      </c>
      <c r="J854" s="13">
        <v>-2.655150415248702</v>
      </c>
      <c r="K854" s="13">
        <v>-4.1063027716796601</v>
      </c>
      <c r="L854" s="13">
        <v>0.92994870967569676</v>
      </c>
      <c r="M854" s="13">
        <v>-0.98502144559722105</v>
      </c>
      <c r="N854" s="14">
        <v>0.46073366724933412</v>
      </c>
      <c r="O854">
        <f>I854+J854*'bulk material'!AI854+K854*'bulk material'!AJ854+L854*'bulk material'!AK854+M854*'bulk material'!AL854+N854*'bulk material'!AM854</f>
        <v>3.6122878915046401</v>
      </c>
      <c r="P854">
        <f>(O854-'bulk material'!O854)^2</f>
        <v>1.2352099481300154</v>
      </c>
    </row>
    <row r="855" spans="1:16" ht="15.75" thickBot="1" x14ac:dyDescent="0.3">
      <c r="A855" s="13">
        <v>-0.11795479720844249</v>
      </c>
      <c r="B855" s="13">
        <v>2.3441750623111108</v>
      </c>
      <c r="C855" s="13">
        <v>-1.9231866673775702E-2</v>
      </c>
      <c r="D855" s="13">
        <v>1.3446266448424369</v>
      </c>
      <c r="E855" s="13">
        <v>-0.24152214324737911</v>
      </c>
      <c r="F855" s="14">
        <v>-2.326506131636096</v>
      </c>
      <c r="G855" s="7">
        <f>A855+B855*'bulk material'!AI855+C855*'bulk material'!AJ855+D855*'bulk material'!AK855+E855*'bulk material'!AL855+F855*'bulk material'!AM855</f>
        <v>7.5620569787803262</v>
      </c>
      <c r="H855">
        <f>(G855-'bulk material'!N855)^2</f>
        <v>4.9312016268300214</v>
      </c>
      <c r="I855" s="13">
        <v>-2.2091567093236426</v>
      </c>
      <c r="J855" s="13">
        <v>-2.655150415248702</v>
      </c>
      <c r="K855" s="13">
        <v>-4.1063027716796601</v>
      </c>
      <c r="L855" s="13">
        <v>0.92994870967569676</v>
      </c>
      <c r="M855" s="13">
        <v>-0.98502144559722105</v>
      </c>
      <c r="N855" s="14">
        <v>0.46073366724933412</v>
      </c>
      <c r="O855">
        <f>I855+J855*'bulk material'!AI855+K855*'bulk material'!AJ855+L855*'bulk material'!AK855+M855*'bulk material'!AL855+N855*'bulk material'!AM855</f>
        <v>4.9856182695333855</v>
      </c>
      <c r="P855">
        <f>(O855-'bulk material'!O855)^2</f>
        <v>1.1622340983032344</v>
      </c>
    </row>
    <row r="856" spans="1:16" ht="15.75" thickBot="1" x14ac:dyDescent="0.3">
      <c r="A856" s="13">
        <v>-0.11795479720844249</v>
      </c>
      <c r="B856" s="13">
        <v>2.3441750623111108</v>
      </c>
      <c r="C856" s="13">
        <v>-1.9231866673775702E-2</v>
      </c>
      <c r="D856" s="13">
        <v>1.3446266448424369</v>
      </c>
      <c r="E856" s="13">
        <v>-0.24152214324737911</v>
      </c>
      <c r="F856" s="14">
        <v>-2.326506131636096</v>
      </c>
      <c r="G856" s="7">
        <f>A856+B856*'bulk material'!AI856+C856*'bulk material'!AJ856+D856*'bulk material'!AK856+E856*'bulk material'!AL856+F856*'bulk material'!AM856</f>
        <v>7.5620569787803262</v>
      </c>
      <c r="H856">
        <f>(G856-'bulk material'!N856)^2</f>
        <v>5.2469899538638121</v>
      </c>
      <c r="I856" s="13">
        <v>-2.2091567093236426</v>
      </c>
      <c r="J856" s="13">
        <v>-2.655150415248702</v>
      </c>
      <c r="K856" s="13">
        <v>-4.1063027716796601</v>
      </c>
      <c r="L856" s="13">
        <v>0.92994870967569676</v>
      </c>
      <c r="M856" s="13">
        <v>-0.98502144559722105</v>
      </c>
      <c r="N856" s="14">
        <v>0.46073366724933412</v>
      </c>
      <c r="O856">
        <f>I856+J856*'bulk material'!AI856+K856*'bulk material'!AJ856+L856*'bulk material'!AK856+M856*'bulk material'!AL856+N856*'bulk material'!AM856</f>
        <v>4.9856182695333855</v>
      </c>
      <c r="P856">
        <f>(O856-'bulk material'!O856)^2</f>
        <v>1.318063844631596</v>
      </c>
    </row>
    <row r="857" spans="1:16" ht="15.75" thickBot="1" x14ac:dyDescent="0.3">
      <c r="A857" s="13">
        <v>-0.11795479720844249</v>
      </c>
      <c r="B857" s="13">
        <v>2.3441750623111108</v>
      </c>
      <c r="C857" s="13">
        <v>-1.9231866673775702E-2</v>
      </c>
      <c r="D857" s="13">
        <v>1.3446266448424369</v>
      </c>
      <c r="E857" s="13">
        <v>-0.24152214324737911</v>
      </c>
      <c r="F857" s="14">
        <v>-2.326506131636096</v>
      </c>
      <c r="G857" s="7">
        <f>A857+B857*'bulk material'!AI857+C857*'bulk material'!AJ857+D857*'bulk material'!AK857+E857*'bulk material'!AL857+F857*'bulk material'!AM857</f>
        <v>7.5620569787803262</v>
      </c>
      <c r="H857">
        <f>(G857-'bulk material'!N857)^2</f>
        <v>8.0691839519864477</v>
      </c>
      <c r="I857" s="13">
        <v>-2.2091567093236426</v>
      </c>
      <c r="J857" s="13">
        <v>-2.655150415248702</v>
      </c>
      <c r="K857" s="13">
        <v>-4.1063027716796601</v>
      </c>
      <c r="L857" s="13">
        <v>0.92994870967569676</v>
      </c>
      <c r="M857" s="13">
        <v>-0.98502144559722105</v>
      </c>
      <c r="N857" s="14">
        <v>0.46073366724933412</v>
      </c>
      <c r="O857">
        <f>I857+J857*'bulk material'!AI857+K857*'bulk material'!AJ857+L857*'bulk material'!AK857+M857*'bulk material'!AL857+N857*'bulk material'!AM857</f>
        <v>4.9856182695333855</v>
      </c>
      <c r="P857">
        <f>(O857-'bulk material'!O857)^2</f>
        <v>2.8834404229258634</v>
      </c>
    </row>
    <row r="858" spans="1:16" ht="15.75" thickBot="1" x14ac:dyDescent="0.3">
      <c r="A858" s="13">
        <v>-0.11795479720844249</v>
      </c>
      <c r="B858" s="13">
        <v>2.3441750623111108</v>
      </c>
      <c r="C858" s="13">
        <v>-1.9231866673775702E-2</v>
      </c>
      <c r="D858" s="13">
        <v>1.3446266448424369</v>
      </c>
      <c r="E858" s="13">
        <v>-0.24152214324737911</v>
      </c>
      <c r="F858" s="14">
        <v>-2.326506131636096</v>
      </c>
      <c r="G858" s="7">
        <f>A858+B858*'bulk material'!AI858+C858*'bulk material'!AJ858+D858*'bulk material'!AK858+E858*'bulk material'!AL858+F858*'bulk material'!AM858</f>
        <v>7.7250948484115911</v>
      </c>
      <c r="H858">
        <f>(G858-'bulk material'!N858)^2</f>
        <v>0.1092917566107202</v>
      </c>
      <c r="I858" s="13">
        <v>-2.2091567093236426</v>
      </c>
      <c r="J858" s="13">
        <v>-2.655150415248702</v>
      </c>
      <c r="K858" s="13">
        <v>-4.1063027716796601</v>
      </c>
      <c r="L858" s="13">
        <v>0.92994870967569676</v>
      </c>
      <c r="M858" s="13">
        <v>-0.98502144559722105</v>
      </c>
      <c r="N858" s="14">
        <v>0.46073366724933412</v>
      </c>
      <c r="O858">
        <f>I858+J858*'bulk material'!AI858+K858*'bulk material'!AJ858+L858*'bulk material'!AK858+M858*'bulk material'!AL858+N858*'bulk material'!AM858</f>
        <v>4.7102910673640332</v>
      </c>
      <c r="P858">
        <f>(O858-'bulk material'!O858)^2</f>
        <v>0.46703121194664765</v>
      </c>
    </row>
    <row r="859" spans="1:16" ht="15.75" thickBot="1" x14ac:dyDescent="0.3">
      <c r="A859" s="13">
        <v>-0.11795479720844249</v>
      </c>
      <c r="B859" s="13">
        <v>2.3441750623111108</v>
      </c>
      <c r="C859" s="13">
        <v>-1.9231866673775702E-2</v>
      </c>
      <c r="D859" s="13">
        <v>1.3446266448424369</v>
      </c>
      <c r="E859" s="13">
        <v>-0.24152214324737911</v>
      </c>
      <c r="F859" s="14">
        <v>-2.326506131636096</v>
      </c>
      <c r="G859" s="7">
        <f>A859+B859*'bulk material'!AI859+C859*'bulk material'!AJ859+D859*'bulk material'!AK859+E859*'bulk material'!AL859+F859*'bulk material'!AM859</f>
        <v>7.7250948484115911</v>
      </c>
      <c r="H859">
        <f>(G859-'bulk material'!N859)^2</f>
        <v>0.30315269322201677</v>
      </c>
      <c r="I859" s="13">
        <v>-2.2091567093236426</v>
      </c>
      <c r="J859" s="13">
        <v>-2.655150415248702</v>
      </c>
      <c r="K859" s="13">
        <v>-4.1063027716796601</v>
      </c>
      <c r="L859" s="13">
        <v>0.92994870967569676</v>
      </c>
      <c r="M859" s="13">
        <v>-0.98502144559722105</v>
      </c>
      <c r="N859" s="14">
        <v>0.46073366724933412</v>
      </c>
      <c r="O859">
        <f>I859+J859*'bulk material'!AI859+K859*'bulk material'!AJ859+L859*'bulk material'!AK859+M859*'bulk material'!AL859+N859*'bulk material'!AM859</f>
        <v>4.7102910673640332</v>
      </c>
      <c r="P859">
        <f>(O859-'bulk material'!O859)^2</f>
        <v>0.81612581221886848</v>
      </c>
    </row>
    <row r="860" spans="1:16" ht="15.75" thickBot="1" x14ac:dyDescent="0.3">
      <c r="A860" s="13">
        <v>-0.11795479720844249</v>
      </c>
      <c r="B860" s="13">
        <v>2.3441750623111108</v>
      </c>
      <c r="C860" s="13">
        <v>-1.9231866673775702E-2</v>
      </c>
      <c r="D860" s="13">
        <v>1.3446266448424369</v>
      </c>
      <c r="E860" s="13">
        <v>-0.24152214324737911</v>
      </c>
      <c r="F860" s="14">
        <v>-2.326506131636096</v>
      </c>
      <c r="G860" s="7">
        <f>A860+B860*'bulk material'!AI860+C860*'bulk material'!AJ860+D860*'bulk material'!AK860+E860*'bulk material'!AL860+F860*'bulk material'!AM860</f>
        <v>7.7250948484115911</v>
      </c>
      <c r="H860">
        <f>(G860-'bulk material'!N860)^2</f>
        <v>0.3851357185074295</v>
      </c>
      <c r="I860" s="13">
        <v>-2.2091567093236426</v>
      </c>
      <c r="J860" s="13">
        <v>-2.655150415248702</v>
      </c>
      <c r="K860" s="13">
        <v>-4.1063027716796601</v>
      </c>
      <c r="L860" s="13">
        <v>0.92994870967569676</v>
      </c>
      <c r="M860" s="13">
        <v>-0.98502144559722105</v>
      </c>
      <c r="N860" s="14">
        <v>0.46073366724933412</v>
      </c>
      <c r="O860">
        <f>I860+J860*'bulk material'!AI860+K860*'bulk material'!AJ860+L860*'bulk material'!AK860+M860*'bulk material'!AL860+N860*'bulk material'!AM860</f>
        <v>4.7102910673640332</v>
      </c>
      <c r="P860">
        <f>(O860-'bulk material'!O860)^2</f>
        <v>0.94750136685093778</v>
      </c>
    </row>
    <row r="861" spans="1:16" ht="15.75" thickBot="1" x14ac:dyDescent="0.3">
      <c r="A861" s="13">
        <v>-0.11795479720844249</v>
      </c>
      <c r="B861" s="13">
        <v>2.3441750623111108</v>
      </c>
      <c r="C861" s="13">
        <v>-1.9231866673775702E-2</v>
      </c>
      <c r="D861" s="13">
        <v>1.3446266448424369</v>
      </c>
      <c r="E861" s="13">
        <v>-0.24152214324737911</v>
      </c>
      <c r="F861" s="14">
        <v>-2.326506131636096</v>
      </c>
      <c r="G861" s="7">
        <f>A861+B861*'bulk material'!AI861+C861*'bulk material'!AJ861+D861*'bulk material'!AK861+E861*'bulk material'!AL861+F861*'bulk material'!AM861</f>
        <v>7.6331833946309269</v>
      </c>
      <c r="H861">
        <f>(G861-'bulk material'!N861)^2</f>
        <v>3.0223978670825362</v>
      </c>
      <c r="I861" s="13">
        <v>-2.2091567093236426</v>
      </c>
      <c r="J861" s="13">
        <v>-2.655150415248702</v>
      </c>
      <c r="K861" s="13">
        <v>-4.1063027716796601</v>
      </c>
      <c r="L861" s="13">
        <v>0.92994870967569676</v>
      </c>
      <c r="M861" s="13">
        <v>-0.98502144559722105</v>
      </c>
      <c r="N861" s="14">
        <v>0.46073366724933412</v>
      </c>
      <c r="O861">
        <f>I861+J861*'bulk material'!AI861+K861*'bulk material'!AJ861+L861*'bulk material'!AK861+M861*'bulk material'!AL861+N861*'bulk material'!AM861</f>
        <v>5.6107962909444336</v>
      </c>
      <c r="P861">
        <f>(O861-'bulk material'!O861)^2</f>
        <v>2.9891503697751443E-2</v>
      </c>
    </row>
    <row r="862" spans="1:16" ht="15.75" thickBot="1" x14ac:dyDescent="0.3">
      <c r="A862" s="13">
        <v>-0.11795479720844249</v>
      </c>
      <c r="B862" s="13">
        <v>2.3441750623111108</v>
      </c>
      <c r="C862" s="13">
        <v>-1.9231866673775702E-2</v>
      </c>
      <c r="D862" s="13">
        <v>1.3446266448424369</v>
      </c>
      <c r="E862" s="13">
        <v>-0.24152214324737911</v>
      </c>
      <c r="F862" s="14">
        <v>-2.326506131636096</v>
      </c>
      <c r="G862" s="7">
        <f>A862+B862*'bulk material'!AI862+C862*'bulk material'!AJ862+D862*'bulk material'!AK862+E862*'bulk material'!AL862+F862*'bulk material'!AM862</f>
        <v>7.6331833946309269</v>
      </c>
      <c r="H862">
        <f>(G862-'bulk material'!N862)^2</f>
        <v>3.270688495897236</v>
      </c>
      <c r="I862" s="13">
        <v>-2.2091567093236426</v>
      </c>
      <c r="J862" s="13">
        <v>-2.655150415248702</v>
      </c>
      <c r="K862" s="13">
        <v>-4.1063027716796601</v>
      </c>
      <c r="L862" s="13">
        <v>0.92994870967569676</v>
      </c>
      <c r="M862" s="13">
        <v>-0.98502144559722105</v>
      </c>
      <c r="N862" s="14">
        <v>0.46073366724933412</v>
      </c>
      <c r="O862">
        <f>I862+J862*'bulk material'!AI862+K862*'bulk material'!AJ862+L862*'bulk material'!AK862+M862*'bulk material'!AL862+N862*'bulk material'!AM862</f>
        <v>5.6107962909444336</v>
      </c>
      <c r="P862">
        <f>(O862-'bulk material'!O862)^2</f>
        <v>5.8996327028565797E-2</v>
      </c>
    </row>
    <row r="863" spans="1:16" ht="15.75" thickBot="1" x14ac:dyDescent="0.3">
      <c r="A863" s="13">
        <v>-0.11795479720844249</v>
      </c>
      <c r="B863" s="13">
        <v>2.3441750623111108</v>
      </c>
      <c r="C863" s="13">
        <v>-1.9231866673775702E-2</v>
      </c>
      <c r="D863" s="13">
        <v>1.3446266448424369</v>
      </c>
      <c r="E863" s="13">
        <v>-0.24152214324737911</v>
      </c>
      <c r="F863" s="14">
        <v>-2.326506131636096</v>
      </c>
      <c r="G863" s="7">
        <f>A863+B863*'bulk material'!AI863+C863*'bulk material'!AJ863+D863*'bulk material'!AK863+E863*'bulk material'!AL863+F863*'bulk material'!AM863</f>
        <v>7.6331833946309269</v>
      </c>
      <c r="H863">
        <f>(G863-'bulk material'!N863)^2</f>
        <v>4.1555005620026977</v>
      </c>
      <c r="I863" s="13">
        <v>-2.2091567093236426</v>
      </c>
      <c r="J863" s="13">
        <v>-2.655150415248702</v>
      </c>
      <c r="K863" s="13">
        <v>-4.1063027716796601</v>
      </c>
      <c r="L863" s="13">
        <v>0.92994870967569676</v>
      </c>
      <c r="M863" s="13">
        <v>-0.98502144559722105</v>
      </c>
      <c r="N863" s="14">
        <v>0.46073366724933412</v>
      </c>
      <c r="O863">
        <f>I863+J863*'bulk material'!AI863+K863*'bulk material'!AJ863+L863*'bulk material'!AK863+M863*'bulk material'!AL863+N863*'bulk material'!AM863</f>
        <v>5.6107962909444336</v>
      </c>
      <c r="P863">
        <f>(O863-'bulk material'!O863)^2</f>
        <v>0.22362646082981305</v>
      </c>
    </row>
    <row r="864" spans="1:16" ht="15.75" thickBot="1" x14ac:dyDescent="0.3">
      <c r="A864" s="13">
        <v>-0.11795479720844249</v>
      </c>
      <c r="B864" s="13">
        <v>2.3441750623111108</v>
      </c>
      <c r="C864" s="13">
        <v>-1.9231866673775702E-2</v>
      </c>
      <c r="D864" s="13">
        <v>1.3446266448424369</v>
      </c>
      <c r="E864" s="13">
        <v>-0.24152214324737911</v>
      </c>
      <c r="F864" s="14">
        <v>-2.326506131636096</v>
      </c>
      <c r="G864" s="7">
        <f>A864+B864*'bulk material'!AI864+C864*'bulk material'!AJ864+D864*'bulk material'!AK864+E864*'bulk material'!AL864+F864*'bulk material'!AM864</f>
        <v>8.0619512124808992</v>
      </c>
      <c r="H864">
        <f>(G864-'bulk material'!N864)^2</f>
        <v>2.4609347513599995</v>
      </c>
      <c r="I864" s="13">
        <v>-2.2091567093236426</v>
      </c>
      <c r="J864" s="13">
        <v>-2.655150415248702</v>
      </c>
      <c r="K864" s="13">
        <v>-4.1063027716796601</v>
      </c>
      <c r="L864" s="13">
        <v>0.92994870967569676</v>
      </c>
      <c r="M864" s="13">
        <v>-0.98502144559722105</v>
      </c>
      <c r="N864" s="14">
        <v>0.46073366724933412</v>
      </c>
      <c r="O864">
        <f>I864+J864*'bulk material'!AI864+K864*'bulk material'!AJ864+L864*'bulk material'!AK864+M864*'bulk material'!AL864+N864*'bulk material'!AM864</f>
        <v>6.1738561670126506</v>
      </c>
      <c r="P864">
        <f>(O864-'bulk material'!O864)^2</f>
        <v>8.9899059809575313E-2</v>
      </c>
    </row>
    <row r="865" spans="1:16" ht="15.75" thickBot="1" x14ac:dyDescent="0.3">
      <c r="A865" s="13">
        <v>-0.11795479720844249</v>
      </c>
      <c r="B865" s="13">
        <v>2.3441750623111108</v>
      </c>
      <c r="C865" s="13">
        <v>-1.9231866673775702E-2</v>
      </c>
      <c r="D865" s="13">
        <v>1.3446266448424369</v>
      </c>
      <c r="E865" s="13">
        <v>-0.24152214324737911</v>
      </c>
      <c r="F865" s="14">
        <v>-2.326506131636096</v>
      </c>
      <c r="G865" s="7">
        <f>A865+B865*'bulk material'!AI865+C865*'bulk material'!AJ865+D865*'bulk material'!AK865+E865*'bulk material'!AL865+F865*'bulk material'!AM865</f>
        <v>8.0619512124808992</v>
      </c>
      <c r="H865">
        <f>(G865-'bulk material'!N865)^2</f>
        <v>2.9197810199914138</v>
      </c>
      <c r="I865" s="13">
        <v>-2.2091567093236426</v>
      </c>
      <c r="J865" s="13">
        <v>-2.655150415248702</v>
      </c>
      <c r="K865" s="13">
        <v>-4.1063027716796601</v>
      </c>
      <c r="L865" s="13">
        <v>0.92994870967569676</v>
      </c>
      <c r="M865" s="13">
        <v>-0.98502144559722105</v>
      </c>
      <c r="N865" s="14">
        <v>0.46073366724933412</v>
      </c>
      <c r="O865">
        <f>I865+J865*'bulk material'!AI865+K865*'bulk material'!AJ865+L865*'bulk material'!AK865+M865*'bulk material'!AL865+N865*'bulk material'!AM865</f>
        <v>6.1738561670126506</v>
      </c>
      <c r="P865">
        <f>(O865-'bulk material'!O865)^2</f>
        <v>0.19345194117210227</v>
      </c>
    </row>
    <row r="866" spans="1:16" ht="15.75" thickBot="1" x14ac:dyDescent="0.3">
      <c r="A866" s="13">
        <v>-0.11795479720844249</v>
      </c>
      <c r="B866" s="13">
        <v>2.3441750623111108</v>
      </c>
      <c r="C866" s="13">
        <v>-1.9231866673775702E-2</v>
      </c>
      <c r="D866" s="13">
        <v>1.3446266448424369</v>
      </c>
      <c r="E866" s="13">
        <v>-0.24152214324737911</v>
      </c>
      <c r="F866" s="14">
        <v>-2.326506131636096</v>
      </c>
      <c r="G866" s="7">
        <f>A866+B866*'bulk material'!AI866+C866*'bulk material'!AJ866+D866*'bulk material'!AK866+E866*'bulk material'!AL866+F866*'bulk material'!AM866</f>
        <v>8.0619512124808992</v>
      </c>
      <c r="H866">
        <f>(G866-'bulk material'!N866)^2</f>
        <v>3.2354536212544676</v>
      </c>
      <c r="I866" s="13">
        <v>-2.2091567093236426</v>
      </c>
      <c r="J866" s="13">
        <v>-2.655150415248702</v>
      </c>
      <c r="K866" s="13">
        <v>-4.1063027716796601</v>
      </c>
      <c r="L866" s="13">
        <v>0.92994870967569676</v>
      </c>
      <c r="M866" s="13">
        <v>-0.98502144559722105</v>
      </c>
      <c r="N866" s="14">
        <v>0.46073366724933412</v>
      </c>
      <c r="O866">
        <f>I866+J866*'bulk material'!AI866+K866*'bulk material'!AJ866+L866*'bulk material'!AK866+M866*'bulk material'!AL866+N866*'bulk material'!AM866</f>
        <v>6.1738561670126506</v>
      </c>
      <c r="P866">
        <f>(O866-'bulk material'!O866)^2</f>
        <v>0.28072165061944132</v>
      </c>
    </row>
    <row r="867" spans="1:16" ht="15.75" thickBot="1" x14ac:dyDescent="0.3">
      <c r="A867" s="13">
        <v>-0.11795479720844249</v>
      </c>
      <c r="B867" s="13">
        <v>2.3441750623111108</v>
      </c>
      <c r="C867" s="13">
        <v>-1.9231866673775702E-2</v>
      </c>
      <c r="D867" s="13">
        <v>1.3446266448424369</v>
      </c>
      <c r="E867" s="13">
        <v>-0.24152214324737911</v>
      </c>
      <c r="F867" s="14">
        <v>-2.326506131636096</v>
      </c>
      <c r="G867" s="7">
        <f>A867+B867*'bulk material'!AI867+C867*'bulk material'!AJ867+D867*'bulk material'!AK867+E867*'bulk material'!AL867+F867*'bulk material'!AM867</f>
        <v>8.3116546339378949</v>
      </c>
      <c r="H867">
        <f>(G867-'bulk material'!N867)^2</f>
        <v>8.7635686423881989E-2</v>
      </c>
      <c r="I867" s="13">
        <v>-2.2091567093236426</v>
      </c>
      <c r="J867" s="13">
        <v>-2.655150415248702</v>
      </c>
      <c r="K867" s="13">
        <v>-4.1063027716796601</v>
      </c>
      <c r="L867" s="13">
        <v>0.92994870967569676</v>
      </c>
      <c r="M867" s="13">
        <v>-0.98502144559722105</v>
      </c>
      <c r="N867" s="14">
        <v>0.46073366724933412</v>
      </c>
      <c r="O867">
        <f>I867+J867*'bulk material'!AI867+K867*'bulk material'!AJ867+L867*'bulk material'!AK867+M867*'bulk material'!AL867+N867*'bulk material'!AM867</f>
        <v>4.963300546515482</v>
      </c>
      <c r="P867">
        <f>(O867-'bulk material'!O867)^2</f>
        <v>0.54817341271260223</v>
      </c>
    </row>
    <row r="868" spans="1:16" ht="15.75" thickBot="1" x14ac:dyDescent="0.3">
      <c r="A868" s="13">
        <v>-0.11795479720844249</v>
      </c>
      <c r="B868" s="13">
        <v>2.3441750623111108</v>
      </c>
      <c r="C868" s="13">
        <v>-1.9231866673775702E-2</v>
      </c>
      <c r="D868" s="13">
        <v>1.3446266448424369</v>
      </c>
      <c r="E868" s="13">
        <v>-0.24152214324737911</v>
      </c>
      <c r="F868" s="14">
        <v>-2.326506131636096</v>
      </c>
      <c r="G868" s="7">
        <f>A868+B868*'bulk material'!AI868+C868*'bulk material'!AJ868+D868*'bulk material'!AK868+E868*'bulk material'!AL868+F868*'bulk material'!AM868</f>
        <v>8.3116546339378949</v>
      </c>
      <c r="H868">
        <f>(G868-'bulk material'!N868)^2</f>
        <v>0.30917297758173501</v>
      </c>
      <c r="I868" s="13">
        <v>-2.2091567093236426</v>
      </c>
      <c r="J868" s="13">
        <v>-2.655150415248702</v>
      </c>
      <c r="K868" s="13">
        <v>-4.1063027716796601</v>
      </c>
      <c r="L868" s="13">
        <v>0.92994870967569676</v>
      </c>
      <c r="M868" s="13">
        <v>-0.98502144559722105</v>
      </c>
      <c r="N868" s="14">
        <v>0.46073366724933412</v>
      </c>
      <c r="O868">
        <f>I868+J868*'bulk material'!AI868+K868*'bulk material'!AJ868+L868*'bulk material'!AK868+M868*'bulk material'!AL868+N868*'bulk material'!AM868</f>
        <v>4.963300546515482</v>
      </c>
      <c r="P868">
        <f>(O868-'bulk material'!O868)^2</f>
        <v>1.0007748293301111</v>
      </c>
    </row>
    <row r="869" spans="1:16" ht="15.75" thickBot="1" x14ac:dyDescent="0.3">
      <c r="A869" s="13">
        <v>-0.11795479720844249</v>
      </c>
      <c r="B869" s="13">
        <v>2.3441750623111108</v>
      </c>
      <c r="C869" s="13">
        <v>-1.9231866673775702E-2</v>
      </c>
      <c r="D869" s="13">
        <v>1.3446266448424369</v>
      </c>
      <c r="E869" s="13">
        <v>-0.24152214324737911</v>
      </c>
      <c r="F869" s="14">
        <v>-2.326506131636096</v>
      </c>
      <c r="G869" s="7">
        <f>A869+B869*'bulk material'!AI869+C869*'bulk material'!AJ869+D869*'bulk material'!AK869+E869*'bulk material'!AL869+F869*'bulk material'!AM869</f>
        <v>8.3116546339378949</v>
      </c>
      <c r="H869">
        <f>(G869-'bulk material'!N869)^2</f>
        <v>0.57158627847239019</v>
      </c>
      <c r="I869" s="13">
        <v>-2.2091567093236426</v>
      </c>
      <c r="J869" s="13">
        <v>-2.655150415248702</v>
      </c>
      <c r="K869" s="13">
        <v>-4.1063027716796601</v>
      </c>
      <c r="L869" s="13">
        <v>0.92994870967569676</v>
      </c>
      <c r="M869" s="13">
        <v>-0.98502144559722105</v>
      </c>
      <c r="N869" s="14">
        <v>0.46073366724933412</v>
      </c>
      <c r="O869">
        <f>I869+J869*'bulk material'!AI869+K869*'bulk material'!AJ869+L869*'bulk material'!AK869+M869*'bulk material'!AL869+N869*'bulk material'!AM869</f>
        <v>4.963300546515482</v>
      </c>
      <c r="P869">
        <f>(O869-'bulk material'!O869)^2</f>
        <v>1.4409297651897308</v>
      </c>
    </row>
    <row r="870" spans="1:16" ht="15.75" thickBot="1" x14ac:dyDescent="0.3">
      <c r="A870" s="13">
        <v>-0.11795479720844249</v>
      </c>
      <c r="B870" s="13">
        <v>2.3441750623111108</v>
      </c>
      <c r="C870" s="13">
        <v>-1.9231866673775702E-2</v>
      </c>
      <c r="D870" s="13">
        <v>1.3446266448424369</v>
      </c>
      <c r="E870" s="13">
        <v>-0.24152214324737911</v>
      </c>
      <c r="F870" s="14">
        <v>-2.326506131636096</v>
      </c>
      <c r="G870" s="7">
        <f>A870+B870*'bulk material'!AI870+C870*'bulk material'!AJ870+D870*'bulk material'!AK870+E870*'bulk material'!AL870+F870*'bulk material'!AM870</f>
        <v>8.6540867869202085</v>
      </c>
      <c r="H870">
        <f>(G870-'bulk material'!N870)^2</f>
        <v>1.2714842390170182</v>
      </c>
      <c r="I870" s="13">
        <v>-2.2091567093236426</v>
      </c>
      <c r="J870" s="13">
        <v>-2.655150415248702</v>
      </c>
      <c r="K870" s="13">
        <v>-4.1063027716796601</v>
      </c>
      <c r="L870" s="13">
        <v>0.92994870967569676</v>
      </c>
      <c r="M870" s="13">
        <v>-0.98502144559722105</v>
      </c>
      <c r="N870" s="14">
        <v>0.46073366724933412</v>
      </c>
      <c r="O870">
        <f>I870+J870*'bulk material'!AI870+K870*'bulk material'!AJ870+L870*'bulk material'!AK870+M870*'bulk material'!AL870+N870*'bulk material'!AM870</f>
        <v>6.9382109651439121</v>
      </c>
      <c r="P870">
        <f>(O870-'bulk material'!O870)^2</f>
        <v>0.2965053835411805</v>
      </c>
    </row>
    <row r="871" spans="1:16" ht="15.75" thickBot="1" x14ac:dyDescent="0.3">
      <c r="A871" s="13">
        <v>-0.11795479720844249</v>
      </c>
      <c r="B871" s="13">
        <v>2.3441750623111108</v>
      </c>
      <c r="C871" s="13">
        <v>-1.9231866673775702E-2</v>
      </c>
      <c r="D871" s="13">
        <v>1.3446266448424369</v>
      </c>
      <c r="E871" s="13">
        <v>-0.24152214324737911</v>
      </c>
      <c r="F871" s="14">
        <v>-2.326506131636096</v>
      </c>
      <c r="G871" s="7">
        <f>A871+B871*'bulk material'!AI871+C871*'bulk material'!AJ871+D871*'bulk material'!AK871+E871*'bulk material'!AL871+F871*'bulk material'!AM871</f>
        <v>8.6540867869202085</v>
      </c>
      <c r="H871">
        <f>(G871-'bulk material'!N871)^2</f>
        <v>1.6837686127600897</v>
      </c>
      <c r="I871" s="13">
        <v>-2.2091567093236426</v>
      </c>
      <c r="J871" s="13">
        <v>-2.655150415248702</v>
      </c>
      <c r="K871" s="13">
        <v>-4.1063027716796601</v>
      </c>
      <c r="L871" s="13">
        <v>0.92994870967569676</v>
      </c>
      <c r="M871" s="13">
        <v>-0.98502144559722105</v>
      </c>
      <c r="N871" s="14">
        <v>0.46073366724933412</v>
      </c>
      <c r="O871">
        <f>I871+J871*'bulk material'!AI871+K871*'bulk material'!AJ871+L871*'bulk material'!AK871+M871*'bulk material'!AL871+N871*'bulk material'!AM871</f>
        <v>6.9382109651439121</v>
      </c>
      <c r="P871">
        <f>(O871-'bulk material'!O871)^2</f>
        <v>0.14026753668819247</v>
      </c>
    </row>
    <row r="872" spans="1:16" ht="15.75" thickBot="1" x14ac:dyDescent="0.3">
      <c r="A872" s="13">
        <v>-0.11795479720844249</v>
      </c>
      <c r="B872" s="13">
        <v>2.3441750623111108</v>
      </c>
      <c r="C872" s="13">
        <v>-1.9231866673775702E-2</v>
      </c>
      <c r="D872" s="13">
        <v>1.3446266448424369</v>
      </c>
      <c r="E872" s="13">
        <v>-0.24152214324737911</v>
      </c>
      <c r="F872" s="14">
        <v>-2.326506131636096</v>
      </c>
      <c r="G872" s="7">
        <f>A872+B872*'bulk material'!AI872+C872*'bulk material'!AJ872+D872*'bulk material'!AK872+E872*'bulk material'!AL872+F872*'bulk material'!AM872</f>
        <v>8.6540867869202085</v>
      </c>
      <c r="H872">
        <f>(G872-'bulk material'!N872)^2</f>
        <v>2.303113096427591</v>
      </c>
      <c r="I872" s="13">
        <v>-2.2091567093236426</v>
      </c>
      <c r="J872" s="13">
        <v>-2.655150415248702</v>
      </c>
      <c r="K872" s="13">
        <v>-4.1063027716796601</v>
      </c>
      <c r="L872" s="13">
        <v>0.92994870967569676</v>
      </c>
      <c r="M872" s="13">
        <v>-0.98502144559722105</v>
      </c>
      <c r="N872" s="14">
        <v>0.46073366724933412</v>
      </c>
      <c r="O872">
        <f>I872+J872*'bulk material'!AI872+K872*'bulk material'!AJ872+L872*'bulk material'!AK872+M872*'bulk material'!AL872+N872*'bulk material'!AM872</f>
        <v>6.9382109651439121</v>
      </c>
      <c r="P872">
        <f>(O872-'bulk material'!O872)^2</f>
        <v>2.3877381937266511E-2</v>
      </c>
    </row>
    <row r="873" spans="1:16" ht="15.75" thickBot="1" x14ac:dyDescent="0.3">
      <c r="A873" s="13">
        <v>-0.11795479720844249</v>
      </c>
      <c r="B873" s="13">
        <v>2.3441750623111108</v>
      </c>
      <c r="C873" s="13">
        <v>-1.9231866673775702E-2</v>
      </c>
      <c r="D873" s="13">
        <v>1.3446266448424369</v>
      </c>
      <c r="E873" s="13">
        <v>-0.24152214324737911</v>
      </c>
      <c r="F873" s="14">
        <v>-2.326506131636096</v>
      </c>
      <c r="G873" s="7">
        <f>A873+B873*'bulk material'!AI873+C873*'bulk material'!AJ873+D873*'bulk material'!AK873+E873*'bulk material'!AL873+F873*'bulk material'!AM873</f>
        <v>10.331309506648298</v>
      </c>
      <c r="H873">
        <f>(G873-'bulk material'!N873)^2</f>
        <v>6.8318657278535297E-2</v>
      </c>
      <c r="I873" s="13">
        <v>-2.2091567093236426</v>
      </c>
      <c r="J873" s="13">
        <v>-2.655150415248702</v>
      </c>
      <c r="K873" s="13">
        <v>-4.1063027716796601</v>
      </c>
      <c r="L873" s="13">
        <v>0.92994870967569676</v>
      </c>
      <c r="M873" s="13">
        <v>-0.98502144559722105</v>
      </c>
      <c r="N873" s="14">
        <v>0.46073366724933412</v>
      </c>
      <c r="O873">
        <f>I873+J873*'bulk material'!AI873+K873*'bulk material'!AJ873+L873*'bulk material'!AK873+M873*'bulk material'!AL873+N873*'bulk material'!AM873</f>
        <v>6.2796918097699761</v>
      </c>
      <c r="P873">
        <f>(O873-'bulk material'!O873)^2</f>
        <v>0.19009942139933877</v>
      </c>
    </row>
    <row r="874" spans="1:16" ht="15.75" thickBot="1" x14ac:dyDescent="0.3">
      <c r="A874" s="13">
        <v>-0.11795479720844249</v>
      </c>
      <c r="B874" s="13">
        <v>2.3441750623111108</v>
      </c>
      <c r="C874" s="13">
        <v>-1.9231866673775702E-2</v>
      </c>
      <c r="D874" s="13">
        <v>1.3446266448424369</v>
      </c>
      <c r="E874" s="13">
        <v>-0.24152214324737911</v>
      </c>
      <c r="F874" s="14">
        <v>-2.326506131636096</v>
      </c>
      <c r="G874" s="7">
        <f>A874+B874*'bulk material'!AI874+C874*'bulk material'!AJ874+D874*'bulk material'!AK874+E874*'bulk material'!AL874+F874*'bulk material'!AM874</f>
        <v>10.331309506648298</v>
      </c>
      <c r="H874">
        <f>(G874-'bulk material'!N874)^2</f>
        <v>0.25138027944633046</v>
      </c>
      <c r="I874" s="13">
        <v>-2.2091567093236426</v>
      </c>
      <c r="J874" s="13">
        <v>-2.655150415248702</v>
      </c>
      <c r="K874" s="13">
        <v>-4.1063027716796601</v>
      </c>
      <c r="L874" s="13">
        <v>0.92994870967569676</v>
      </c>
      <c r="M874" s="13">
        <v>-0.98502144559722105</v>
      </c>
      <c r="N874" s="14">
        <v>0.46073366724933412</v>
      </c>
      <c r="O874">
        <f>I874+J874*'bulk material'!AI874+K874*'bulk material'!AJ874+L874*'bulk material'!AK874+M874*'bulk material'!AL874+N874*'bulk material'!AM874</f>
        <v>6.2796918097699761</v>
      </c>
      <c r="P874">
        <f>(O874-'bulk material'!O874)^2</f>
        <v>3.8417538068727268E-2</v>
      </c>
    </row>
    <row r="875" spans="1:16" ht="15.75" thickBot="1" x14ac:dyDescent="0.3">
      <c r="A875" s="13">
        <v>-0.11795479720844249</v>
      </c>
      <c r="B875" s="13">
        <v>2.3441750623111108</v>
      </c>
      <c r="C875" s="13">
        <v>-1.9231866673775702E-2</v>
      </c>
      <c r="D875" s="13">
        <v>1.3446266448424369</v>
      </c>
      <c r="E875" s="13">
        <v>-0.24152214324737911</v>
      </c>
      <c r="F875" s="14">
        <v>-2.326506131636096</v>
      </c>
      <c r="G875" s="7">
        <f>A875+B875*'bulk material'!AI875+C875*'bulk material'!AJ875+D875*'bulk material'!AK875+E875*'bulk material'!AL875+F875*'bulk material'!AM875</f>
        <v>4.5826318949006328</v>
      </c>
      <c r="H875">
        <f>(G875-'bulk material'!N875)^2</f>
        <v>1.3909091273256708</v>
      </c>
      <c r="I875" s="13">
        <v>-2.2091567093236426</v>
      </c>
      <c r="J875" s="13">
        <v>-2.655150415248702</v>
      </c>
      <c r="K875" s="13">
        <v>-4.1063027716796601</v>
      </c>
      <c r="L875" s="13">
        <v>0.92994870967569676</v>
      </c>
      <c r="M875" s="13">
        <v>-0.98502144559722105</v>
      </c>
      <c r="N875" s="14">
        <v>0.46073366724933412</v>
      </c>
      <c r="O875">
        <f>I875+J875*'bulk material'!AI875+K875*'bulk material'!AJ875+L875*'bulk material'!AK875+M875*'bulk material'!AL875+N875*'bulk material'!AM875</f>
        <v>2.8702370926472924</v>
      </c>
      <c r="P875">
        <f>(O875-'bulk material'!O875)^2</f>
        <v>1.9593361968005034</v>
      </c>
    </row>
    <row r="876" spans="1:16" ht="15.75" thickBot="1" x14ac:dyDescent="0.3">
      <c r="A876" s="13">
        <v>-0.11795479720844249</v>
      </c>
      <c r="B876" s="13">
        <v>2.3441750623111108</v>
      </c>
      <c r="C876" s="13">
        <v>-1.9231866673775702E-2</v>
      </c>
      <c r="D876" s="13">
        <v>1.3446266448424369</v>
      </c>
      <c r="E876" s="13">
        <v>-0.24152214324737911</v>
      </c>
      <c r="F876" s="14">
        <v>-2.326506131636096</v>
      </c>
      <c r="G876" s="7">
        <f>A876+B876*'bulk material'!AI876+C876*'bulk material'!AJ876+D876*'bulk material'!AK876+E876*'bulk material'!AL876+F876*'bulk material'!AM876</f>
        <v>4.5826318949006328</v>
      </c>
      <c r="H876">
        <f>(G876-'bulk material'!N876)^2</f>
        <v>1.4145964894276599</v>
      </c>
      <c r="I876" s="13">
        <v>-2.2091567093236426</v>
      </c>
      <c r="J876" s="13">
        <v>-2.655150415248702</v>
      </c>
      <c r="K876" s="13">
        <v>-4.1063027716796601</v>
      </c>
      <c r="L876" s="13">
        <v>0.92994870967569676</v>
      </c>
      <c r="M876" s="13">
        <v>-0.98502144559722105</v>
      </c>
      <c r="N876" s="14">
        <v>0.46073366724933412</v>
      </c>
      <c r="O876">
        <f>I876+J876*'bulk material'!AI876+K876*'bulk material'!AJ876+L876*'bulk material'!AK876+M876*'bulk material'!AL876+N876*'bulk material'!AM876</f>
        <v>2.8702370926472924</v>
      </c>
      <c r="P876">
        <f>(O876-'bulk material'!O876)^2</f>
        <v>1.987431454947562</v>
      </c>
    </row>
    <row r="877" spans="1:16" ht="15.75" thickBot="1" x14ac:dyDescent="0.3">
      <c r="A877" s="13">
        <v>-0.11795479720844249</v>
      </c>
      <c r="B877" s="13">
        <v>2.3441750623111108</v>
      </c>
      <c r="C877" s="13">
        <v>-1.9231866673775702E-2</v>
      </c>
      <c r="D877" s="13">
        <v>1.3446266448424369</v>
      </c>
      <c r="E877" s="13">
        <v>-0.24152214324737911</v>
      </c>
      <c r="F877" s="14">
        <v>-2.326506131636096</v>
      </c>
      <c r="G877" s="7">
        <f>A877+B877*'bulk material'!AI877+C877*'bulk material'!AJ877+D877*'bulk material'!AK877+E877*'bulk material'!AL877+F877*'bulk material'!AM877</f>
        <v>5.3451849244619565</v>
      </c>
      <c r="H877">
        <f>(G877-'bulk material'!N877)^2</f>
        <v>8.7723485416844387</v>
      </c>
      <c r="I877" s="13">
        <v>-2.2091567093236426</v>
      </c>
      <c r="J877" s="13">
        <v>-2.655150415248702</v>
      </c>
      <c r="K877" s="13">
        <v>-4.1063027716796601</v>
      </c>
      <c r="L877" s="13">
        <v>0.92994870967569676</v>
      </c>
      <c r="M877" s="13">
        <v>-0.98502144559722105</v>
      </c>
      <c r="N877" s="14">
        <v>0.46073366724933412</v>
      </c>
      <c r="O877">
        <f>I877+J877*'bulk material'!AI877+K877*'bulk material'!AJ877+L877*'bulk material'!AK877+M877*'bulk material'!AL877+N877*'bulk material'!AM877</f>
        <v>2.3023987538313757</v>
      </c>
      <c r="P877">
        <f>(O877-'bulk material'!O877)^2</f>
        <v>5.9907518602462027</v>
      </c>
    </row>
    <row r="878" spans="1:16" ht="15.75" thickBot="1" x14ac:dyDescent="0.3">
      <c r="A878" s="13">
        <v>-0.11795479720844249</v>
      </c>
      <c r="B878" s="13">
        <v>2.3441750623111108</v>
      </c>
      <c r="C878" s="13">
        <v>-1.9231866673775702E-2</v>
      </c>
      <c r="D878" s="13">
        <v>1.3446266448424369</v>
      </c>
      <c r="E878" s="13">
        <v>-0.24152214324737911</v>
      </c>
      <c r="F878" s="14">
        <v>-2.326506131636096</v>
      </c>
      <c r="G878" s="7">
        <f>A878+B878*'bulk material'!AI878+C878*'bulk material'!AJ878+D878*'bulk material'!AK878+E878*'bulk material'!AL878+F878*'bulk material'!AM878</f>
        <v>5.3451849244619565</v>
      </c>
      <c r="H878">
        <f>(G878-'bulk material'!N878)^2</f>
        <v>8.8912211447059484</v>
      </c>
      <c r="I878" s="13">
        <v>-2.2091567093236426</v>
      </c>
      <c r="J878" s="13">
        <v>-2.655150415248702</v>
      </c>
      <c r="K878" s="13">
        <v>-4.1063027716796601</v>
      </c>
      <c r="L878" s="13">
        <v>0.92994870967569676</v>
      </c>
      <c r="M878" s="13">
        <v>-0.98502144559722105</v>
      </c>
      <c r="N878" s="14">
        <v>0.46073366724933412</v>
      </c>
      <c r="O878">
        <f>I878+J878*'bulk material'!AI878+K878*'bulk material'!AJ878+L878*'bulk material'!AK878+M878*'bulk material'!AL878+N878*'bulk material'!AM878</f>
        <v>2.3023987538313757</v>
      </c>
      <c r="P878">
        <f>(O878-'bulk material'!O878)^2</f>
        <v>6.0890559100929496</v>
      </c>
    </row>
    <row r="879" spans="1:16" ht="15.75" thickBot="1" x14ac:dyDescent="0.3">
      <c r="A879" s="13">
        <v>-0.11795479720844249</v>
      </c>
      <c r="B879" s="13">
        <v>2.3441750623111108</v>
      </c>
      <c r="C879" s="13">
        <v>-1.9231866673775702E-2</v>
      </c>
      <c r="D879" s="13">
        <v>1.3446266448424369</v>
      </c>
      <c r="E879" s="13">
        <v>-0.24152214324737911</v>
      </c>
      <c r="F879" s="14">
        <v>-2.326506131636096</v>
      </c>
      <c r="G879" s="7">
        <f>A879+B879*'bulk material'!AI879+C879*'bulk material'!AJ879+D879*'bulk material'!AK879+E879*'bulk material'!AL879+F879*'bulk material'!AM879</f>
        <v>6.5476197423679503</v>
      </c>
      <c r="H879">
        <f>(G879-'bulk material'!N879)^2</f>
        <v>3.8267083604102435E-2</v>
      </c>
      <c r="I879" s="13">
        <v>-2.2091567093236426</v>
      </c>
      <c r="J879" s="13">
        <v>-2.655150415248702</v>
      </c>
      <c r="K879" s="13">
        <v>-4.1063027716796601</v>
      </c>
      <c r="L879" s="13">
        <v>0.92994870967569676</v>
      </c>
      <c r="M879" s="13">
        <v>-0.98502144559722105</v>
      </c>
      <c r="N879" s="14">
        <v>0.46073366724933412</v>
      </c>
      <c r="O879">
        <f>I879+J879*'bulk material'!AI879+K879*'bulk material'!AJ879+L879*'bulk material'!AK879+M879*'bulk material'!AL879+N879*'bulk material'!AM879</f>
        <v>3.3644332852009162</v>
      </c>
      <c r="P879">
        <f>(O879-'bulk material'!O879)^2</f>
        <v>1.3355665569452765E-2</v>
      </c>
    </row>
    <row r="880" spans="1:16" ht="15.75" thickBot="1" x14ac:dyDescent="0.3">
      <c r="A880" s="13">
        <v>-0.11795479720844249</v>
      </c>
      <c r="B880" s="13">
        <v>2.3441750623111108</v>
      </c>
      <c r="C880" s="13">
        <v>-1.9231866673775702E-2</v>
      </c>
      <c r="D880" s="13">
        <v>1.3446266448424369</v>
      </c>
      <c r="E880" s="13">
        <v>-0.24152214324737911</v>
      </c>
      <c r="F880" s="14">
        <v>-2.326506131636096</v>
      </c>
      <c r="G880" s="7">
        <f>A880+B880*'bulk material'!AI880+C880*'bulk material'!AJ880+D880*'bulk material'!AK880+E880*'bulk material'!AL880+F880*'bulk material'!AM880</f>
        <v>6.9108222579341625</v>
      </c>
      <c r="H880">
        <f>(G880-'bulk material'!N880)^2</f>
        <v>5.1156371006000727E-2</v>
      </c>
      <c r="I880" s="13">
        <v>-2.2091567093236426</v>
      </c>
      <c r="J880" s="13">
        <v>-2.655150415248702</v>
      </c>
      <c r="K880" s="13">
        <v>-4.1063027716796601</v>
      </c>
      <c r="L880" s="13">
        <v>0.92994870967569676</v>
      </c>
      <c r="M880" s="13">
        <v>-0.98502144559722105</v>
      </c>
      <c r="N880" s="14">
        <v>0.46073366724933412</v>
      </c>
      <c r="O880">
        <f>I880+J880*'bulk material'!AI880+K880*'bulk material'!AJ880+L880*'bulk material'!AK880+M880*'bulk material'!AL880+N880*'bulk material'!AM880</f>
        <v>4.3936103404176405</v>
      </c>
      <c r="P880">
        <f>(O880-'bulk material'!O880)^2</f>
        <v>0.82154221499782676</v>
      </c>
    </row>
    <row r="881" spans="1:16" ht="15.75" thickBot="1" x14ac:dyDescent="0.3">
      <c r="A881" s="13">
        <v>-0.11795479720844249</v>
      </c>
      <c r="B881" s="13">
        <v>2.3441750623111108</v>
      </c>
      <c r="C881" s="13">
        <v>-1.9231866673775702E-2</v>
      </c>
      <c r="D881" s="13">
        <v>1.3446266448424369</v>
      </c>
      <c r="E881" s="13">
        <v>-0.24152214324737911</v>
      </c>
      <c r="F881" s="14">
        <v>-2.326506131636096</v>
      </c>
      <c r="G881" s="7">
        <f>A881+B881*'bulk material'!AI881+C881*'bulk material'!AJ881+D881*'bulk material'!AK881+E881*'bulk material'!AL881+F881*'bulk material'!AM881</f>
        <v>6.9108222579341625</v>
      </c>
      <c r="H881">
        <f>(G881-'bulk material'!N881)^2</f>
        <v>9.3744809736534304E-2</v>
      </c>
      <c r="I881" s="13">
        <v>-2.2091567093236426</v>
      </c>
      <c r="J881" s="13">
        <v>-2.655150415248702</v>
      </c>
      <c r="K881" s="13">
        <v>-4.1063027716796601</v>
      </c>
      <c r="L881" s="13">
        <v>0.92994870967569676</v>
      </c>
      <c r="M881" s="13">
        <v>-0.98502144559722105</v>
      </c>
      <c r="N881" s="14">
        <v>0.46073366724933412</v>
      </c>
      <c r="O881">
        <f>I881+J881*'bulk material'!AI881+K881*'bulk material'!AJ881+L881*'bulk material'!AK881+M881*'bulk material'!AL881+N881*'bulk material'!AM881</f>
        <v>4.3936103404176405</v>
      </c>
      <c r="P881">
        <f>(O881-'bulk material'!O881)^2</f>
        <v>0.97296456053100278</v>
      </c>
    </row>
    <row r="882" spans="1:16" ht="15.75" thickBot="1" x14ac:dyDescent="0.3">
      <c r="A882" s="13">
        <v>-0.11795479720844249</v>
      </c>
      <c r="B882" s="13">
        <v>2.3441750623111108</v>
      </c>
      <c r="C882" s="13">
        <v>-1.9231866673775702E-2</v>
      </c>
      <c r="D882" s="13">
        <v>1.3446266448424369</v>
      </c>
      <c r="E882" s="13">
        <v>-0.24152214324737911</v>
      </c>
      <c r="F882" s="14">
        <v>-2.326506131636096</v>
      </c>
      <c r="G882" s="7">
        <f>A882+B882*'bulk material'!AI882+C882*'bulk material'!AJ882+D882*'bulk material'!AK882+E882*'bulk material'!AL882+F882*'bulk material'!AM882</f>
        <v>7.0012456635897191</v>
      </c>
      <c r="H882">
        <f>(G882-'bulk material'!N882)^2</f>
        <v>0.11206046574548771</v>
      </c>
      <c r="I882" s="13">
        <v>-2.2091567093236426</v>
      </c>
      <c r="J882" s="13">
        <v>-2.655150415248702</v>
      </c>
      <c r="K882" s="13">
        <v>-4.1063027716796601</v>
      </c>
      <c r="L882" s="13">
        <v>0.92994870967569676</v>
      </c>
      <c r="M882" s="13">
        <v>-0.98502144559722105</v>
      </c>
      <c r="N882" s="14">
        <v>0.46073366724933412</v>
      </c>
      <c r="O882">
        <f>I882+J882*'bulk material'!AI882+K882*'bulk material'!AJ882+L882*'bulk material'!AK882+M882*'bulk material'!AL882+N882*'bulk material'!AM882</f>
        <v>5.0127772666844539</v>
      </c>
      <c r="P882">
        <f>(O882-'bulk material'!O882)^2</f>
        <v>8.2496898533253732E-2</v>
      </c>
    </row>
    <row r="883" spans="1:16" ht="15.75" thickBot="1" x14ac:dyDescent="0.3">
      <c r="A883" s="13">
        <v>-0.11795479720844249</v>
      </c>
      <c r="B883" s="13">
        <v>2.3441750623111108</v>
      </c>
      <c r="C883" s="13">
        <v>-1.9231866673775702E-2</v>
      </c>
      <c r="D883" s="13">
        <v>1.3446266448424369</v>
      </c>
      <c r="E883" s="13">
        <v>-0.24152214324737911</v>
      </c>
      <c r="F883" s="14">
        <v>-2.326506131636096</v>
      </c>
      <c r="G883" s="7">
        <f>A883+B883*'bulk material'!AI883+C883*'bulk material'!AJ883+D883*'bulk material'!AK883+E883*'bulk material'!AL883+F883*'bulk material'!AM883</f>
        <v>7.0012456635897191</v>
      </c>
      <c r="H883">
        <f>(G883-'bulk material'!N883)^2</f>
        <v>0.14803589938651568</v>
      </c>
      <c r="I883" s="13">
        <v>-2.2091567093236426</v>
      </c>
      <c r="J883" s="13">
        <v>-2.655150415248702</v>
      </c>
      <c r="K883" s="13">
        <v>-4.1063027716796601</v>
      </c>
      <c r="L883" s="13">
        <v>0.92994870967569676</v>
      </c>
      <c r="M883" s="13">
        <v>-0.98502144559722105</v>
      </c>
      <c r="N883" s="14">
        <v>0.46073366724933412</v>
      </c>
      <c r="O883">
        <f>I883+J883*'bulk material'!AI883+K883*'bulk material'!AJ883+L883*'bulk material'!AK883+M883*'bulk material'!AL883+N883*'bulk material'!AM883</f>
        <v>5.0127772666844539</v>
      </c>
      <c r="P883">
        <f>(O883-'bulk material'!O883)^2</f>
        <v>0.11371917186480829</v>
      </c>
    </row>
    <row r="884" spans="1:16" ht="15.75" thickBot="1" x14ac:dyDescent="0.3">
      <c r="A884" s="13">
        <v>-0.11795479720844249</v>
      </c>
      <c r="B884" s="13">
        <v>2.3441750623111108</v>
      </c>
      <c r="C884" s="13">
        <v>-1.9231866673775702E-2</v>
      </c>
      <c r="D884" s="13">
        <v>1.3446266448424369</v>
      </c>
      <c r="E884" s="13">
        <v>-0.24152214324737911</v>
      </c>
      <c r="F884" s="14">
        <v>-2.326506131636096</v>
      </c>
      <c r="G884" s="7">
        <f>A884+B884*'bulk material'!AI884+C884*'bulk material'!AJ884+D884*'bulk material'!AK884+E884*'bulk material'!AL884+F884*'bulk material'!AM884</f>
        <v>8.0837926249166649</v>
      </c>
      <c r="H884">
        <f>(G884-'bulk material'!N884)^2</f>
        <v>0.10419507870058951</v>
      </c>
      <c r="I884" s="13">
        <v>-2.2091567093236426</v>
      </c>
      <c r="J884" s="13">
        <v>-2.655150415248702</v>
      </c>
      <c r="K884" s="13">
        <v>-4.1063027716796601</v>
      </c>
      <c r="L884" s="13">
        <v>0.92994870967569676</v>
      </c>
      <c r="M884" s="13">
        <v>-0.98502144559722105</v>
      </c>
      <c r="N884" s="14">
        <v>0.46073366724933412</v>
      </c>
      <c r="O884">
        <f>I884+J884*'bulk material'!AI884+K884*'bulk material'!AJ884+L884*'bulk material'!AK884+M884*'bulk material'!AL884+N884*'bulk material'!AM884</f>
        <v>4.4668269398482119</v>
      </c>
      <c r="P884">
        <f>(O884-'bulk material'!O884)^2</f>
        <v>0.14199854259536801</v>
      </c>
    </row>
    <row r="885" spans="1:16" ht="15.75" thickBot="1" x14ac:dyDescent="0.3">
      <c r="A885" s="13">
        <v>-0.11795479720844249</v>
      </c>
      <c r="B885" s="13">
        <v>2.3441750623111108</v>
      </c>
      <c r="C885" s="13">
        <v>-1.9231866673775702E-2</v>
      </c>
      <c r="D885" s="13">
        <v>1.3446266448424369</v>
      </c>
      <c r="E885" s="13">
        <v>-0.24152214324737911</v>
      </c>
      <c r="F885" s="14">
        <v>-2.326506131636096</v>
      </c>
      <c r="G885" s="7">
        <f>A885+B885*'bulk material'!AI885+C885*'bulk material'!AJ885+D885*'bulk material'!AK885+E885*'bulk material'!AL885+F885*'bulk material'!AM885</f>
        <v>8.0837926249166649</v>
      </c>
      <c r="H885">
        <f>(G885-'bulk material'!N885)^2</f>
        <v>2.3345586228924377E-2</v>
      </c>
      <c r="I885" s="13">
        <v>-2.2091567093236426</v>
      </c>
      <c r="J885" s="13">
        <v>-2.655150415248702</v>
      </c>
      <c r="K885" s="13">
        <v>-4.1063027716796601</v>
      </c>
      <c r="L885" s="13">
        <v>0.92994870967569676</v>
      </c>
      <c r="M885" s="13">
        <v>-0.98502144559722105</v>
      </c>
      <c r="N885" s="14">
        <v>0.46073366724933412</v>
      </c>
      <c r="O885">
        <f>I885+J885*'bulk material'!AI885+K885*'bulk material'!AJ885+L885*'bulk material'!AK885+M885*'bulk material'!AL885+N885*'bulk material'!AM885</f>
        <v>4.4668269398482119</v>
      </c>
      <c r="P885">
        <f>(O885-'bulk material'!O885)^2</f>
        <v>4.2777383046975946E-2</v>
      </c>
    </row>
    <row r="886" spans="1:16" ht="15.75" thickBot="1" x14ac:dyDescent="0.3">
      <c r="A886" s="13">
        <v>-0.11795479720844249</v>
      </c>
      <c r="B886" s="13">
        <v>2.3441750623111108</v>
      </c>
      <c r="C886" s="13">
        <v>-1.9231866673775702E-2</v>
      </c>
      <c r="D886" s="13">
        <v>1.3446266448424369</v>
      </c>
      <c r="E886" s="13">
        <v>-0.24152214324737911</v>
      </c>
      <c r="F886" s="14">
        <v>-2.326506131636096</v>
      </c>
      <c r="G886" s="7">
        <f>A886+B886*'bulk material'!AI886+C886*'bulk material'!AJ886+D886*'bulk material'!AK886+E886*'bulk material'!AL886+F886*'bulk material'!AM886</f>
        <v>7.4826849484898004</v>
      </c>
      <c r="H886">
        <f>(G886-'bulk material'!N886)^2</f>
        <v>0.12342226541761521</v>
      </c>
      <c r="I886" s="13">
        <v>-2.2091567093236426</v>
      </c>
      <c r="J886" s="13">
        <v>-2.655150415248702</v>
      </c>
      <c r="K886" s="13">
        <v>-4.1063027716796601</v>
      </c>
      <c r="L886" s="13">
        <v>0.92994870967569676</v>
      </c>
      <c r="M886" s="13">
        <v>-0.98502144559722105</v>
      </c>
      <c r="N886" s="14">
        <v>0.46073366724933412</v>
      </c>
      <c r="O886">
        <f>I886+J886*'bulk material'!AI886+K886*'bulk material'!AJ886+L886*'bulk material'!AK886+M886*'bulk material'!AL886+N886*'bulk material'!AM886</f>
        <v>5.2956117728277565</v>
      </c>
      <c r="P886">
        <f>(O886-'bulk material'!O886)^2</f>
        <v>8.0876663754172101E-2</v>
      </c>
    </row>
    <row r="887" spans="1:16" ht="15.75" thickBot="1" x14ac:dyDescent="0.3">
      <c r="A887" s="13">
        <v>-0.11795479720844249</v>
      </c>
      <c r="B887" s="13">
        <v>2.3441750623111108</v>
      </c>
      <c r="C887" s="13">
        <v>-1.9231866673775702E-2</v>
      </c>
      <c r="D887" s="13">
        <v>1.3446266448424369</v>
      </c>
      <c r="E887" s="13">
        <v>-0.24152214324737911</v>
      </c>
      <c r="F887" s="14">
        <v>-2.326506131636096</v>
      </c>
      <c r="G887" s="7">
        <f>A887+B887*'bulk material'!AI887+C887*'bulk material'!AJ887+D887*'bulk material'!AK887+E887*'bulk material'!AL887+F887*'bulk material'!AM887</f>
        <v>7.4826849484898004</v>
      </c>
      <c r="H887">
        <f>(G887-'bulk material'!N887)^2</f>
        <v>0.23166417881026652</v>
      </c>
      <c r="I887" s="13">
        <v>-2.2091567093236426</v>
      </c>
      <c r="J887" s="13">
        <v>-2.655150415248702</v>
      </c>
      <c r="K887" s="13">
        <v>-4.1063027716796601</v>
      </c>
      <c r="L887" s="13">
        <v>0.92994870967569676</v>
      </c>
      <c r="M887" s="13">
        <v>-0.98502144559722105</v>
      </c>
      <c r="N887" s="14">
        <v>0.46073366724933412</v>
      </c>
      <c r="O887">
        <f>I887+J887*'bulk material'!AI887+K887*'bulk material'!AJ887+L887*'bulk material'!AK887+M887*'bulk material'!AL887+N887*'bulk material'!AM887</f>
        <v>5.2956117728277565</v>
      </c>
      <c r="P887">
        <f>(O887-'bulk material'!O887)^2</f>
        <v>0.17171760281895485</v>
      </c>
    </row>
    <row r="888" spans="1:16" ht="15.75" thickBot="1" x14ac:dyDescent="0.3">
      <c r="A888" s="13">
        <v>-0.11795479720844249</v>
      </c>
      <c r="B888" s="13">
        <v>2.3441750623111108</v>
      </c>
      <c r="C888" s="13">
        <v>-1.9231866673775702E-2</v>
      </c>
      <c r="D888" s="13">
        <v>1.3446266448424369</v>
      </c>
      <c r="E888" s="13">
        <v>-0.24152214324737911</v>
      </c>
      <c r="F888" s="14">
        <v>-2.326506131636096</v>
      </c>
      <c r="G888" s="7">
        <f>A888+B888*'bulk material'!AI888+C888*'bulk material'!AJ888+D888*'bulk material'!AK888+E888*'bulk material'!AL888+F888*'bulk material'!AM888</f>
        <v>7.5267851999347117</v>
      </c>
      <c r="H888">
        <f>(G888-'bulk material'!N888)^2</f>
        <v>0.21735623979991867</v>
      </c>
      <c r="I888" s="13">
        <v>-2.2091567093236426</v>
      </c>
      <c r="J888" s="13">
        <v>-2.655150415248702</v>
      </c>
      <c r="K888" s="13">
        <v>-4.1063027716796601</v>
      </c>
      <c r="L888" s="13">
        <v>0.92994870967569676</v>
      </c>
      <c r="M888" s="13">
        <v>-0.98502144559722105</v>
      </c>
      <c r="N888" s="14">
        <v>0.46073366724933412</v>
      </c>
      <c r="O888">
        <f>I888+J888*'bulk material'!AI888+K888*'bulk material'!AJ888+L888*'bulk material'!AK888+M888*'bulk material'!AL888+N888*'bulk material'!AM888</f>
        <v>5.6208016425915766</v>
      </c>
      <c r="P888">
        <f>(O888-'bulk material'!O888)^2</f>
        <v>2.5808068900021659E-3</v>
      </c>
    </row>
    <row r="889" spans="1:16" ht="15.75" thickBot="1" x14ac:dyDescent="0.3">
      <c r="A889" s="13">
        <v>-0.11795479720844249</v>
      </c>
      <c r="B889" s="13">
        <v>2.3441750623111108</v>
      </c>
      <c r="C889" s="13">
        <v>-1.9231866673775702E-2</v>
      </c>
      <c r="D889" s="13">
        <v>1.3446266448424369</v>
      </c>
      <c r="E889" s="13">
        <v>-0.24152214324737911</v>
      </c>
      <c r="F889" s="14">
        <v>-2.326506131636096</v>
      </c>
      <c r="G889" s="7">
        <f>A889+B889*'bulk material'!AI889+C889*'bulk material'!AJ889+D889*'bulk material'!AK889+E889*'bulk material'!AL889+F889*'bulk material'!AM889</f>
        <v>7.5267851999347117</v>
      </c>
      <c r="H889">
        <f>(G889-'bulk material'!N889)^2</f>
        <v>0.36749638381819638</v>
      </c>
      <c r="I889" s="13">
        <v>-2.2091567093236426</v>
      </c>
      <c r="J889" s="13">
        <v>-2.655150415248702</v>
      </c>
      <c r="K889" s="13">
        <v>-4.1063027716796601</v>
      </c>
      <c r="L889" s="13">
        <v>0.92994870967569676</v>
      </c>
      <c r="M889" s="13">
        <v>-0.98502144559722105</v>
      </c>
      <c r="N889" s="14">
        <v>0.46073366724933412</v>
      </c>
      <c r="O889">
        <f>I889+J889*'bulk material'!AI889+K889*'bulk material'!AJ889+L889*'bulk material'!AK889+M889*'bulk material'!AL889+N889*'bulk material'!AM889</f>
        <v>5.6208016425915766</v>
      </c>
      <c r="P889">
        <f>(O889-'bulk material'!O889)^2</f>
        <v>7.9563469643608442E-3</v>
      </c>
    </row>
    <row r="890" spans="1:16" ht="15.75" thickBot="1" x14ac:dyDescent="0.3">
      <c r="A890" s="13">
        <v>-0.11795479720844249</v>
      </c>
      <c r="B890" s="13">
        <v>2.3441750623111108</v>
      </c>
      <c r="C890" s="13">
        <v>-1.9231866673775702E-2</v>
      </c>
      <c r="D890" s="13">
        <v>1.3446266448424369</v>
      </c>
      <c r="E890" s="13">
        <v>-0.24152214324737911</v>
      </c>
      <c r="F890" s="14">
        <v>-2.326506131636096</v>
      </c>
      <c r="G890" s="7">
        <f>A890+B890*'bulk material'!AI890+C890*'bulk material'!AJ890+D890*'bulk material'!AK890+E890*'bulk material'!AL890+F890*'bulk material'!AM890</f>
        <v>7.3500071223889973</v>
      </c>
      <c r="H890">
        <f>(G890-'bulk material'!N890)^2</f>
        <v>2.9549365132773646</v>
      </c>
      <c r="I890" s="13">
        <v>-2.2091567093236426</v>
      </c>
      <c r="J890" s="13">
        <v>-2.655150415248702</v>
      </c>
      <c r="K890" s="13">
        <v>-4.1063027716796601</v>
      </c>
      <c r="L890" s="13">
        <v>0.92994870967569676</v>
      </c>
      <c r="M890" s="13">
        <v>-0.98502144559722105</v>
      </c>
      <c r="N890" s="14">
        <v>0.46073366724933412</v>
      </c>
      <c r="O890">
        <f>I890+J890*'bulk material'!AI890+K890*'bulk material'!AJ890+L890*'bulk material'!AK890+M890*'bulk material'!AL890+N890*'bulk material'!AM890</f>
        <v>4.7192925620278832</v>
      </c>
      <c r="P890">
        <f>(O890-'bulk material'!O890)^2</f>
        <v>1.1464144177288165</v>
      </c>
    </row>
    <row r="891" spans="1:16" ht="15.75" thickBot="1" x14ac:dyDescent="0.3">
      <c r="A891" s="13">
        <v>-0.11795479720844249</v>
      </c>
      <c r="B891" s="13">
        <v>2.3441750623111108</v>
      </c>
      <c r="C891" s="13">
        <v>-1.9231866673775702E-2</v>
      </c>
      <c r="D891" s="13">
        <v>1.3446266448424369</v>
      </c>
      <c r="E891" s="13">
        <v>-0.24152214324737911</v>
      </c>
      <c r="F891" s="14">
        <v>-2.326506131636096</v>
      </c>
      <c r="G891" s="7">
        <f>A891+B891*'bulk material'!AI891+C891*'bulk material'!AJ891+D891*'bulk material'!AK891+E891*'bulk material'!AL891+F891*'bulk material'!AM891</f>
        <v>7.3500071223889973</v>
      </c>
      <c r="H891">
        <f>(G891-'bulk material'!N891)^2</f>
        <v>3.2724552312473452</v>
      </c>
      <c r="I891" s="13">
        <v>-2.2091567093236426</v>
      </c>
      <c r="J891" s="13">
        <v>-2.655150415248702</v>
      </c>
      <c r="K891" s="13">
        <v>-4.1063027716796601</v>
      </c>
      <c r="L891" s="13">
        <v>0.92994870967569676</v>
      </c>
      <c r="M891" s="13">
        <v>-0.98502144559722105</v>
      </c>
      <c r="N891" s="14">
        <v>0.46073366724933412</v>
      </c>
      <c r="O891">
        <f>I891+J891*'bulk material'!AI891+K891*'bulk material'!AJ891+L891*'bulk material'!AK891+M891*'bulk material'!AL891+N891*'bulk material'!AM891</f>
        <v>4.7192925620278832</v>
      </c>
      <c r="P891">
        <f>(O891-'bulk material'!O891)^2</f>
        <v>1.3472417565637953</v>
      </c>
    </row>
    <row r="892" spans="1:16" ht="15.75" thickBot="1" x14ac:dyDescent="0.3">
      <c r="A892" s="13">
        <v>-0.11795479720844249</v>
      </c>
      <c r="B892" s="13">
        <v>2.3441750623111108</v>
      </c>
      <c r="C892" s="13">
        <v>-1.9231866673775702E-2</v>
      </c>
      <c r="D892" s="13">
        <v>1.3446266448424369</v>
      </c>
      <c r="E892" s="13">
        <v>-0.24152214324737911</v>
      </c>
      <c r="F892" s="14">
        <v>-2.326506131636096</v>
      </c>
      <c r="G892" s="7">
        <f>A892+B892*'bulk material'!AI892+C892*'bulk material'!AJ892+D892*'bulk material'!AK892+E892*'bulk material'!AL892+F892*'bulk material'!AM892</f>
        <v>7.7564407203232326</v>
      </c>
      <c r="H892">
        <f>(G892-'bulk material'!N892)^2</f>
        <v>2.6425519409029347E-2</v>
      </c>
      <c r="I892" s="13">
        <v>-2.2091567093236426</v>
      </c>
      <c r="J892" s="13">
        <v>-2.655150415248702</v>
      </c>
      <c r="K892" s="13">
        <v>-4.1063027716796601</v>
      </c>
      <c r="L892" s="13">
        <v>0.92994870967569676</v>
      </c>
      <c r="M892" s="13">
        <v>-0.98502144559722105</v>
      </c>
      <c r="N892" s="14">
        <v>0.46073366724933412</v>
      </c>
      <c r="O892">
        <f>I892+J892*'bulk material'!AI892+K892*'bulk material'!AJ892+L892*'bulk material'!AK892+M892*'bulk material'!AL892+N892*'bulk material'!AM892</f>
        <v>5.5013019436748412</v>
      </c>
      <c r="P892">
        <f>(O892-'bulk material'!O892)^2</f>
        <v>0.12159033448494402</v>
      </c>
    </row>
    <row r="893" spans="1:16" ht="15.75" thickBot="1" x14ac:dyDescent="0.3">
      <c r="A893" s="13">
        <v>-0.11795479720844249</v>
      </c>
      <c r="B893" s="13">
        <v>2.3441750623111108</v>
      </c>
      <c r="C893" s="13">
        <v>-1.9231866673775702E-2</v>
      </c>
      <c r="D893" s="13">
        <v>1.3446266448424369</v>
      </c>
      <c r="E893" s="13">
        <v>-0.24152214324737911</v>
      </c>
      <c r="F893" s="14">
        <v>-2.326506131636096</v>
      </c>
      <c r="G893" s="7">
        <f>A893+B893*'bulk material'!AI893+C893*'bulk material'!AJ893+D893*'bulk material'!AK893+E893*'bulk material'!AL893+F893*'bulk material'!AM893</f>
        <v>7.7564407203232326</v>
      </c>
      <c r="H893">
        <f>(G893-'bulk material'!N893)^2</f>
        <v>3.332789059609987E-2</v>
      </c>
      <c r="I893" s="13">
        <v>-2.2091567093236426</v>
      </c>
      <c r="J893" s="13">
        <v>-2.655150415248702</v>
      </c>
      <c r="K893" s="13">
        <v>-4.1063027716796601</v>
      </c>
      <c r="L893" s="13">
        <v>0.92994870967569676</v>
      </c>
      <c r="M893" s="13">
        <v>-0.98502144559722105</v>
      </c>
      <c r="N893" s="14">
        <v>0.46073366724933412</v>
      </c>
      <c r="O893">
        <f>I893+J893*'bulk material'!AI893+K893*'bulk material'!AJ893+L893*'bulk material'!AK893+M893*'bulk material'!AL893+N893*'bulk material'!AM893</f>
        <v>5.5013019436748412</v>
      </c>
      <c r="P893">
        <f>(O893-'bulk material'!O893)^2</f>
        <v>0.13593825673795007</v>
      </c>
    </row>
    <row r="894" spans="1:16" ht="15.75" thickBot="1" x14ac:dyDescent="0.3">
      <c r="A894" s="13">
        <v>-0.11795479720844249</v>
      </c>
      <c r="B894" s="13">
        <v>2.3441750623111108</v>
      </c>
      <c r="C894" s="13">
        <v>-1.9231866673775702E-2</v>
      </c>
      <c r="D894" s="13">
        <v>1.3446266448424369</v>
      </c>
      <c r="E894" s="13">
        <v>-0.24152214324737911</v>
      </c>
      <c r="F894" s="14">
        <v>-2.326506131636096</v>
      </c>
      <c r="G894" s="7">
        <f>A894+B894*'bulk material'!AI894+C894*'bulk material'!AJ894+D894*'bulk material'!AK894+E894*'bulk material'!AL894+F894*'bulk material'!AM894</f>
        <v>7.9651880626802827</v>
      </c>
      <c r="H894">
        <f>(G894-'bulk material'!N894)^2</f>
        <v>0.27898262955794995</v>
      </c>
      <c r="I894" s="13">
        <v>-2.2091567093236426</v>
      </c>
      <c r="J894" s="13">
        <v>-2.655150415248702</v>
      </c>
      <c r="K894" s="13">
        <v>-4.1063027716796601</v>
      </c>
      <c r="L894" s="13">
        <v>0.92994870967569676</v>
      </c>
      <c r="M894" s="13">
        <v>-0.98502144559722105</v>
      </c>
      <c r="N894" s="14">
        <v>0.46073366724933412</v>
      </c>
      <c r="O894">
        <f>I894+J894*'bulk material'!AI894+K894*'bulk material'!AJ894+L894*'bulk material'!AK894+M894*'bulk material'!AL894+N894*'bulk material'!AM894</f>
        <v>5.6292818657773154</v>
      </c>
      <c r="P894">
        <f>(O894-'bulk material'!O894)^2</f>
        <v>3.6866918234841014E-3</v>
      </c>
    </row>
    <row r="895" spans="1:16" ht="15.75" thickBot="1" x14ac:dyDescent="0.3">
      <c r="A895" s="13">
        <v>-0.11795479720844249</v>
      </c>
      <c r="B895" s="13">
        <v>2.3441750623111108</v>
      </c>
      <c r="C895" s="13">
        <v>-1.9231866673775702E-2</v>
      </c>
      <c r="D895" s="13">
        <v>1.3446266448424369</v>
      </c>
      <c r="E895" s="13">
        <v>-0.24152214324737911</v>
      </c>
      <c r="F895" s="14">
        <v>-2.326506131636096</v>
      </c>
      <c r="G895" s="7">
        <f>A895+B895*'bulk material'!AI895+C895*'bulk material'!AJ895+D895*'bulk material'!AK895+E895*'bulk material'!AL895+F895*'bulk material'!AM895</f>
        <v>7.9651880626802827</v>
      </c>
      <c r="H895">
        <f>(G895-'bulk material'!N895)^2</f>
        <v>0.10770740448583743</v>
      </c>
      <c r="I895" s="13">
        <v>-2.2091567093236426</v>
      </c>
      <c r="J895" s="13">
        <v>-2.655150415248702</v>
      </c>
      <c r="K895" s="13">
        <v>-4.1063027716796601</v>
      </c>
      <c r="L895" s="13">
        <v>0.92994870967569676</v>
      </c>
      <c r="M895" s="13">
        <v>-0.98502144559722105</v>
      </c>
      <c r="N895" s="14">
        <v>0.46073366724933412</v>
      </c>
      <c r="O895">
        <f>I895+J895*'bulk material'!AI895+K895*'bulk material'!AJ895+L895*'bulk material'!AK895+M895*'bulk material'!AL895+N895*'bulk material'!AM895</f>
        <v>5.6292818657773154</v>
      </c>
      <c r="P895">
        <f>(O895-'bulk material'!O895)^2</f>
        <v>6.7973945512558087E-2</v>
      </c>
    </row>
    <row r="896" spans="1:16" ht="15.75" thickBot="1" x14ac:dyDescent="0.3">
      <c r="A896" s="13">
        <v>-0.11795479720844249</v>
      </c>
      <c r="B896" s="13">
        <v>2.3441750623111108</v>
      </c>
      <c r="C896" s="13">
        <v>-1.9231866673775702E-2</v>
      </c>
      <c r="D896" s="13">
        <v>1.3446266448424369</v>
      </c>
      <c r="E896" s="13">
        <v>-0.24152214324737911</v>
      </c>
      <c r="F896" s="14">
        <v>-2.326506131636096</v>
      </c>
      <c r="G896" s="7">
        <f>A896+B896*'bulk material'!AI896+C896*'bulk material'!AJ896+D896*'bulk material'!AK896+E896*'bulk material'!AL896+F896*'bulk material'!AM896</f>
        <v>7.8797713058810617</v>
      </c>
      <c r="H896">
        <f>(G896-'bulk material'!N896)^2</f>
        <v>1.2561283200863396</v>
      </c>
      <c r="I896" s="13">
        <v>-2.2091567093236426</v>
      </c>
      <c r="J896" s="13">
        <v>-2.655150415248702</v>
      </c>
      <c r="K896" s="13">
        <v>-4.1063027716796601</v>
      </c>
      <c r="L896" s="13">
        <v>0.92994870967569676</v>
      </c>
      <c r="M896" s="13">
        <v>-0.98502144559722105</v>
      </c>
      <c r="N896" s="14">
        <v>0.46073366724933412</v>
      </c>
      <c r="O896">
        <f>I896+J896*'bulk material'!AI896+K896*'bulk material'!AJ896+L896*'bulk material'!AK896+M896*'bulk material'!AL896+N896*'bulk material'!AM896</f>
        <v>6.1542286039258718</v>
      </c>
      <c r="P896">
        <f>(O896-'bulk material'!O896)^2</f>
        <v>9.873961552520194E-2</v>
      </c>
    </row>
    <row r="897" spans="1:16" ht="15.75" thickBot="1" x14ac:dyDescent="0.3">
      <c r="A897" s="13">
        <v>-0.11795479720844249</v>
      </c>
      <c r="B897" s="13">
        <v>2.3441750623111108</v>
      </c>
      <c r="C897" s="13">
        <v>-1.9231866673775702E-2</v>
      </c>
      <c r="D897" s="13">
        <v>1.3446266448424369</v>
      </c>
      <c r="E897" s="13">
        <v>-0.24152214324737911</v>
      </c>
      <c r="F897" s="14">
        <v>-2.326506131636096</v>
      </c>
      <c r="G897" s="7">
        <f>A897+B897*'bulk material'!AI897+C897*'bulk material'!AJ897+D897*'bulk material'!AK897+E897*'bulk material'!AL897+F897*'bulk material'!AM897</f>
        <v>7.8797713058810617</v>
      </c>
      <c r="H897">
        <f>(G897-'bulk material'!N897)^2</f>
        <v>0.86633522385153716</v>
      </c>
      <c r="I897" s="13">
        <v>-2.2091567093236426</v>
      </c>
      <c r="J897" s="13">
        <v>-2.655150415248702</v>
      </c>
      <c r="K897" s="13">
        <v>-4.1063027716796601</v>
      </c>
      <c r="L897" s="13">
        <v>0.92994870967569676</v>
      </c>
      <c r="M897" s="13">
        <v>-0.98502144559722105</v>
      </c>
      <c r="N897" s="14">
        <v>0.46073366724933412</v>
      </c>
      <c r="O897">
        <f>I897+J897*'bulk material'!AI897+K897*'bulk material'!AJ897+L897*'bulk material'!AK897+M897*'bulk material'!AL897+N897*'bulk material'!AM897</f>
        <v>6.1542286039258718</v>
      </c>
      <c r="P897">
        <f>(O897-'bulk material'!O897)^2</f>
        <v>1.5432746033371065E-2</v>
      </c>
    </row>
    <row r="898" spans="1:16" ht="15.75" thickBot="1" x14ac:dyDescent="0.3">
      <c r="A898" s="13">
        <v>-0.11795479720844249</v>
      </c>
      <c r="B898" s="13">
        <v>2.3441750623111108</v>
      </c>
      <c r="C898" s="13">
        <v>-1.9231866673775702E-2</v>
      </c>
      <c r="D898" s="13">
        <v>1.3446266448424369</v>
      </c>
      <c r="E898" s="13">
        <v>-0.24152214324737911</v>
      </c>
      <c r="F898" s="14">
        <v>-2.326506131636096</v>
      </c>
      <c r="G898" s="7">
        <f>A898+B898*'bulk material'!AI898+C898*'bulk material'!AJ898+D898*'bulk material'!AK898+E898*'bulk material'!AL898+F898*'bulk material'!AM898</f>
        <v>7.9776805517385627</v>
      </c>
      <c r="H898">
        <f>(G898-'bulk material'!N898)^2</f>
        <v>0.13345829927804093</v>
      </c>
      <c r="I898" s="13">
        <v>-2.2091567093236426</v>
      </c>
      <c r="J898" s="13">
        <v>-2.655150415248702</v>
      </c>
      <c r="K898" s="13">
        <v>-4.1063027716796601</v>
      </c>
      <c r="L898" s="13">
        <v>0.92994870967569676</v>
      </c>
      <c r="M898" s="13">
        <v>-0.98502144559722105</v>
      </c>
      <c r="N898" s="14">
        <v>0.46073366724933412</v>
      </c>
      <c r="O898">
        <f>I898+J898*'bulk material'!AI898+K898*'bulk material'!AJ898+L898*'bulk material'!AK898+M898*'bulk material'!AL898+N898*'bulk material'!AM898</f>
        <v>6.1892236428760379</v>
      </c>
      <c r="P898">
        <f>(O898-'bulk material'!O898)^2</f>
        <v>0.1593795170312135</v>
      </c>
    </row>
    <row r="899" spans="1:16" ht="15.75" thickBot="1" x14ac:dyDescent="0.3">
      <c r="A899" s="13">
        <v>-0.11795479720844249</v>
      </c>
      <c r="B899" s="13">
        <v>2.3441750623111108</v>
      </c>
      <c r="C899" s="13">
        <v>-1.9231866673775702E-2</v>
      </c>
      <c r="D899" s="13">
        <v>1.3446266448424369</v>
      </c>
      <c r="E899" s="13">
        <v>-0.24152214324737911</v>
      </c>
      <c r="F899" s="14">
        <v>-2.326506131636096</v>
      </c>
      <c r="G899" s="7">
        <f>A899+B899*'bulk material'!AI899+C899*'bulk material'!AJ899+D899*'bulk material'!AK899+E899*'bulk material'!AL899+F899*'bulk material'!AM899</f>
        <v>7.9776805517385627</v>
      </c>
      <c r="H899">
        <f>(G899-'bulk material'!N899)^2</f>
        <v>0.55550107995673703</v>
      </c>
      <c r="I899" s="13">
        <v>-2.2091567093236426</v>
      </c>
      <c r="J899" s="13">
        <v>-2.655150415248702</v>
      </c>
      <c r="K899" s="13">
        <v>-4.1063027716796601</v>
      </c>
      <c r="L899" s="13">
        <v>0.92994870967569676</v>
      </c>
      <c r="M899" s="13">
        <v>-0.98502144559722105</v>
      </c>
      <c r="N899" s="14">
        <v>0.46073366724933412</v>
      </c>
      <c r="O899">
        <f>I899+J899*'bulk material'!AI899+K899*'bulk material'!AJ899+L899*'bulk material'!AK899+M899*'bulk material'!AL899+N899*'bulk material'!AM899</f>
        <v>6.1892236428760379</v>
      </c>
      <c r="P899">
        <f>(O899-'bulk material'!O899)^2</f>
        <v>3.6954844542541046E-4</v>
      </c>
    </row>
    <row r="900" spans="1:16" ht="15.75" thickBot="1" x14ac:dyDescent="0.3">
      <c r="A900" s="13">
        <v>-0.11795479720844249</v>
      </c>
      <c r="B900" s="13">
        <v>2.3441750623111108</v>
      </c>
      <c r="C900" s="13">
        <v>-1.9231866673775702E-2</v>
      </c>
      <c r="D900" s="13">
        <v>1.3446266448424369</v>
      </c>
      <c r="E900" s="13">
        <v>-0.24152214324737911</v>
      </c>
      <c r="F900" s="14">
        <v>-2.326506131636096</v>
      </c>
      <c r="G900" s="7">
        <f>A900+B900*'bulk material'!AI900+C900*'bulk material'!AJ900+D900*'bulk material'!AK900+E900*'bulk material'!AL900+F900*'bulk material'!AM900</f>
        <v>8.0619512124808992</v>
      </c>
      <c r="H900">
        <f>(G900-'bulk material'!N900)^2</f>
        <v>0.68070550178673916</v>
      </c>
      <c r="I900" s="13">
        <v>-2.2091567093236426</v>
      </c>
      <c r="J900" s="13">
        <v>-2.655150415248702</v>
      </c>
      <c r="K900" s="13">
        <v>-4.1063027716796601</v>
      </c>
      <c r="L900" s="13">
        <v>0.92994870967569676</v>
      </c>
      <c r="M900" s="13">
        <v>-0.98502144559722105</v>
      </c>
      <c r="N900" s="14">
        <v>0.46073366724933412</v>
      </c>
      <c r="O900">
        <f>I900+J900*'bulk material'!AI900+K900*'bulk material'!AJ900+L900*'bulk material'!AK900+M900*'bulk material'!AL900+N900*'bulk material'!AM900</f>
        <v>6.1738561670126506</v>
      </c>
      <c r="P900">
        <f>(O900-'bulk material'!O900)^2</f>
        <v>0.19700829699516081</v>
      </c>
    </row>
    <row r="901" spans="1:16" ht="15.75" thickBot="1" x14ac:dyDescent="0.3">
      <c r="A901" s="13">
        <v>-0.11795479720844249</v>
      </c>
      <c r="B901" s="13">
        <v>2.3441750623111108</v>
      </c>
      <c r="C901" s="13">
        <v>-1.9231866673775702E-2</v>
      </c>
      <c r="D901" s="13">
        <v>1.3446266448424369</v>
      </c>
      <c r="E901" s="13">
        <v>-0.24152214324737911</v>
      </c>
      <c r="F901" s="14">
        <v>-2.326506131636096</v>
      </c>
      <c r="G901" s="7">
        <f>A901+B901*'bulk material'!AI901+C901*'bulk material'!AJ901+D901*'bulk material'!AK901+E901*'bulk material'!AL901+F901*'bulk material'!AM901</f>
        <v>8.0619512124808992</v>
      </c>
      <c r="H901">
        <f>(G901-'bulk material'!N901)^2</f>
        <v>1.5751474590531656</v>
      </c>
      <c r="I901" s="13">
        <v>-2.2091567093236426</v>
      </c>
      <c r="J901" s="13">
        <v>-2.655150415248702</v>
      </c>
      <c r="K901" s="13">
        <v>-4.1063027716796601</v>
      </c>
      <c r="L901" s="13">
        <v>0.92994870967569676</v>
      </c>
      <c r="M901" s="13">
        <v>-0.98502144559722105</v>
      </c>
      <c r="N901" s="14">
        <v>0.46073366724933412</v>
      </c>
      <c r="O901">
        <f>I901+J901*'bulk material'!AI901+K901*'bulk material'!AJ901+L901*'bulk material'!AK901+M901*'bulk material'!AL901+N901*'bulk material'!AM901</f>
        <v>6.1738561670126506</v>
      </c>
      <c r="P901">
        <f>(O901-'bulk material'!O901)^2</f>
        <v>1.9199336428243834E-4</v>
      </c>
    </row>
    <row r="902" spans="1:16" ht="15.75" thickBot="1" x14ac:dyDescent="0.3">
      <c r="A902" s="13">
        <v>-0.11795479720844249</v>
      </c>
      <c r="B902" s="13">
        <v>2.3441750623111108</v>
      </c>
      <c r="C902" s="13">
        <v>-1.9231866673775702E-2</v>
      </c>
      <c r="D902" s="13">
        <v>1.3446266448424369</v>
      </c>
      <c r="E902" s="13">
        <v>-0.24152214324737911</v>
      </c>
      <c r="F902" s="14">
        <v>-2.326506131636096</v>
      </c>
      <c r="G902" s="7">
        <f>A902+B902*'bulk material'!AI902+C902*'bulk material'!AJ902+D902*'bulk material'!AK902+E902*'bulk material'!AL902+F902*'bulk material'!AM902</f>
        <v>8.2706985548379492</v>
      </c>
      <c r="H902">
        <f>(G902-'bulk material'!N902)^2</f>
        <v>9.3208972418038077E-2</v>
      </c>
      <c r="I902" s="13">
        <v>-2.2091567093236426</v>
      </c>
      <c r="J902" s="13">
        <v>-2.655150415248702</v>
      </c>
      <c r="K902" s="13">
        <v>-4.1063027716796601</v>
      </c>
      <c r="L902" s="13">
        <v>0.92994870967569676</v>
      </c>
      <c r="M902" s="13">
        <v>-0.98502144559722105</v>
      </c>
      <c r="N902" s="14">
        <v>0.46073366724933412</v>
      </c>
      <c r="O902">
        <f>I902+J902*'bulk material'!AI902+K902*'bulk material'!AJ902+L902*'bulk material'!AK902+M902*'bulk material'!AL902+N902*'bulk material'!AM902</f>
        <v>6.3018360891151248</v>
      </c>
      <c r="P902">
        <f>(O902-'bulk material'!O902)^2</f>
        <v>0.37434339994368943</v>
      </c>
    </row>
    <row r="903" spans="1:16" ht="15.75" thickBot="1" x14ac:dyDescent="0.3">
      <c r="A903" s="13">
        <v>-0.11795479720844249</v>
      </c>
      <c r="B903" s="13">
        <v>2.3441750623111108</v>
      </c>
      <c r="C903" s="13">
        <v>-1.9231866673775702E-2</v>
      </c>
      <c r="D903" s="13">
        <v>1.3446266448424369</v>
      </c>
      <c r="E903" s="13">
        <v>-0.24152214324737911</v>
      </c>
      <c r="F903" s="14">
        <v>-2.326506131636096</v>
      </c>
      <c r="G903" s="7">
        <f>A903+B903*'bulk material'!AI903+C903*'bulk material'!AJ903+D903*'bulk material'!AK903+E903*'bulk material'!AL903+F903*'bulk material'!AM903</f>
        <v>8.2706985548379492</v>
      </c>
      <c r="H903">
        <f>(G903-'bulk material'!N903)^2</f>
        <v>0.66471644648332895</v>
      </c>
      <c r="I903" s="13">
        <v>-2.2091567093236426</v>
      </c>
      <c r="J903" s="13">
        <v>-2.655150415248702</v>
      </c>
      <c r="K903" s="13">
        <v>-4.1063027716796601</v>
      </c>
      <c r="L903" s="13">
        <v>0.92994870967569676</v>
      </c>
      <c r="M903" s="13">
        <v>-0.98502144559722105</v>
      </c>
      <c r="N903" s="14">
        <v>0.46073366724933412</v>
      </c>
      <c r="O903">
        <f>I903+J903*'bulk material'!AI903+K903*'bulk material'!AJ903+L903*'bulk material'!AK903+M903*'bulk material'!AL903+N903*'bulk material'!AM903</f>
        <v>6.3018360891151248</v>
      </c>
      <c r="P903">
        <f>(O903-'bulk material'!O903)^2</f>
        <v>1.0370589046263609E-2</v>
      </c>
    </row>
    <row r="904" spans="1:16" ht="15.75" thickBot="1" x14ac:dyDescent="0.3">
      <c r="A904" s="13">
        <v>-0.11795479720844249</v>
      </c>
      <c r="B904" s="13">
        <v>2.3441750623111108</v>
      </c>
      <c r="C904" s="13">
        <v>-1.9231866673775702E-2</v>
      </c>
      <c r="D904" s="13">
        <v>1.3446266448424369</v>
      </c>
      <c r="E904" s="13">
        <v>-0.24152214324737911</v>
      </c>
      <c r="F904" s="14">
        <v>-2.326506131636096</v>
      </c>
      <c r="G904" s="7">
        <f>A904+B904*'bulk material'!AI904+C904*'bulk material'!AJ904+D904*'bulk material'!AK904+E904*'bulk material'!AL904+F904*'bulk material'!AM904</f>
        <v>8.3515684721952326</v>
      </c>
      <c r="H904">
        <f>(G904-'bulk material'!N904)^2</f>
        <v>6.1786285369471346E-2</v>
      </c>
      <c r="I904" s="13">
        <v>-2.2091567093236426</v>
      </c>
      <c r="J904" s="13">
        <v>-2.655150415248702</v>
      </c>
      <c r="K904" s="13">
        <v>-4.1063027716796601</v>
      </c>
      <c r="L904" s="13">
        <v>0.92994870967569676</v>
      </c>
      <c r="M904" s="13">
        <v>-0.98502144559722105</v>
      </c>
      <c r="N904" s="14">
        <v>0.46073366724933412</v>
      </c>
      <c r="O904">
        <f>I904+J904*'bulk material'!AI904+K904*'bulk material'!AJ904+L904*'bulk material'!AK904+M904*'bulk material'!AL904+N904*'bulk material'!AM904</f>
        <v>6.3986960394124646</v>
      </c>
      <c r="P904">
        <f>(O904-'bulk material'!O904)^2</f>
        <v>0.25877166051392714</v>
      </c>
    </row>
    <row r="905" spans="1:16" ht="15.75" thickBot="1" x14ac:dyDescent="0.3">
      <c r="A905" s="13">
        <v>-0.11795479720844249</v>
      </c>
      <c r="B905" s="13">
        <v>2.3441750623111108</v>
      </c>
      <c r="C905" s="13">
        <v>-1.9231866673775702E-2</v>
      </c>
      <c r="D905" s="13">
        <v>1.3446266448424369</v>
      </c>
      <c r="E905" s="13">
        <v>-0.24152214324737911</v>
      </c>
      <c r="F905" s="14">
        <v>-2.326506131636096</v>
      </c>
      <c r="G905" s="7">
        <f>A905+B905*'bulk material'!AI905+C905*'bulk material'!AJ905+D905*'bulk material'!AK905+E905*'bulk material'!AL905+F905*'bulk material'!AM905</f>
        <v>8.3515684721952326</v>
      </c>
      <c r="H905">
        <f>(G905-'bulk material'!N905)^2</f>
        <v>2.0002877057190793E-2</v>
      </c>
      <c r="I905" s="13">
        <v>-2.2091567093236426</v>
      </c>
      <c r="J905" s="13">
        <v>-2.655150415248702</v>
      </c>
      <c r="K905" s="13">
        <v>-4.1063027716796601</v>
      </c>
      <c r="L905" s="13">
        <v>0.92994870967569676</v>
      </c>
      <c r="M905" s="13">
        <v>-0.98502144559722105</v>
      </c>
      <c r="N905" s="14">
        <v>0.46073366724933412</v>
      </c>
      <c r="O905">
        <f>I905+J905*'bulk material'!AI905+K905*'bulk material'!AJ905+L905*'bulk material'!AK905+M905*'bulk material'!AL905+N905*'bulk material'!AM905</f>
        <v>6.3986960394124646</v>
      </c>
      <c r="P905">
        <f>(O905-'bulk material'!O905)^2</f>
        <v>1.4088749772205072E-2</v>
      </c>
    </row>
    <row r="906" spans="1:16" ht="15.75" thickBot="1" x14ac:dyDescent="0.3">
      <c r="A906" s="13">
        <v>-0.11795479720844249</v>
      </c>
      <c r="B906" s="13">
        <v>2.3441750623111108</v>
      </c>
      <c r="C906" s="13">
        <v>-1.9231866673775702E-2</v>
      </c>
      <c r="D906" s="13">
        <v>1.3446266448424369</v>
      </c>
      <c r="E906" s="13">
        <v>-0.24152214324737911</v>
      </c>
      <c r="F906" s="14">
        <v>-2.326506131636096</v>
      </c>
      <c r="G906" s="7">
        <f>A906+B906*'bulk material'!AI906+C906*'bulk material'!AJ906+D906*'bulk material'!AK906+E906*'bulk material'!AL906+F906*'bulk material'!AM906</f>
        <v>8.6540867869202085</v>
      </c>
      <c r="H906">
        <f>(G906-'bulk material'!N906)^2</f>
        <v>0.32937637614757193</v>
      </c>
      <c r="I906" s="13">
        <v>-2.2091567093236426</v>
      </c>
      <c r="J906" s="13">
        <v>-2.655150415248702</v>
      </c>
      <c r="K906" s="13">
        <v>-4.1063027716796601</v>
      </c>
      <c r="L906" s="13">
        <v>0.92994870967569676</v>
      </c>
      <c r="M906" s="13">
        <v>-0.98502144559722105</v>
      </c>
      <c r="N906" s="14">
        <v>0.46073366724933412</v>
      </c>
      <c r="O906">
        <f>I906+J906*'bulk material'!AI906+K906*'bulk material'!AJ906+L906*'bulk material'!AK906+M906*'bulk material'!AL906+N906*'bulk material'!AM906</f>
        <v>6.9382109651439121</v>
      </c>
      <c r="P906">
        <f>(O906-'bulk material'!O906)^2</f>
        <v>1.2060673239623214</v>
      </c>
    </row>
    <row r="907" spans="1:16" ht="15.75" thickBot="1" x14ac:dyDescent="0.3">
      <c r="A907" s="13">
        <v>-0.11795479720844249</v>
      </c>
      <c r="B907" s="13">
        <v>2.3441750623111108</v>
      </c>
      <c r="C907" s="13">
        <v>-1.9231866673775702E-2</v>
      </c>
      <c r="D907" s="13">
        <v>1.3446266448424369</v>
      </c>
      <c r="E907" s="13">
        <v>-0.24152214324737911</v>
      </c>
      <c r="F907" s="14">
        <v>-2.326506131636096</v>
      </c>
      <c r="G907" s="7">
        <f>A907+B907*'bulk material'!AI907+C907*'bulk material'!AJ907+D907*'bulk material'!AK907+E907*'bulk material'!AL907+F907*'bulk material'!AM907</f>
        <v>8.6540867869202085</v>
      </c>
      <c r="H907">
        <f>(G907-'bulk material'!N907)^2</f>
        <v>1.2857591747969372</v>
      </c>
      <c r="I907" s="13">
        <v>-2.2091567093236426</v>
      </c>
      <c r="J907" s="13">
        <v>-2.655150415248702</v>
      </c>
      <c r="K907" s="13">
        <v>-4.1063027716796601</v>
      </c>
      <c r="L907" s="13">
        <v>0.92994870967569676</v>
      </c>
      <c r="M907" s="13">
        <v>-0.98502144559722105</v>
      </c>
      <c r="N907" s="14">
        <v>0.46073366724933412</v>
      </c>
      <c r="O907">
        <f>I907+J907*'bulk material'!AI907+K907*'bulk material'!AJ907+L907*'bulk material'!AK907+M907*'bulk material'!AL907+N907*'bulk material'!AM907</f>
        <v>6.9382109651439121</v>
      </c>
      <c r="P907">
        <f>(O907-'bulk material'!O907)^2</f>
        <v>0.28967104300114005</v>
      </c>
    </row>
    <row r="908" spans="1:16" ht="15.75" thickBot="1" x14ac:dyDescent="0.3">
      <c r="A908" s="13">
        <v>-0.11795479720844249</v>
      </c>
      <c r="B908" s="13">
        <v>2.3441750623111108</v>
      </c>
      <c r="C908" s="13">
        <v>-1.9231866673775702E-2</v>
      </c>
      <c r="D908" s="13">
        <v>1.3446266448424369</v>
      </c>
      <c r="E908" s="13">
        <v>-0.24152214324737911</v>
      </c>
      <c r="F908" s="14">
        <v>-2.326506131636096</v>
      </c>
      <c r="G908" s="7">
        <f>A908+B908*'bulk material'!AI908+C908*'bulk material'!AJ908+D908*'bulk material'!AK908+E908*'bulk material'!AL908+F908*'bulk material'!AM908</f>
        <v>4.2633915328715331</v>
      </c>
      <c r="H908">
        <f>(G908-'bulk material'!N908)^2</f>
        <v>2.5648053191616271</v>
      </c>
      <c r="I908" s="13">
        <v>-2.2091567093236426</v>
      </c>
      <c r="J908" s="13">
        <v>-2.655150415248702</v>
      </c>
      <c r="K908" s="13">
        <v>-4.1063027716796601</v>
      </c>
      <c r="L908" s="13">
        <v>0.92994870967569676</v>
      </c>
      <c r="M908" s="13">
        <v>-0.98502144559722105</v>
      </c>
      <c r="N908" s="14">
        <v>0.46073366724933412</v>
      </c>
      <c r="O908">
        <f>I908+J908*'bulk material'!AI908+K908*'bulk material'!AJ908+L908*'bulk material'!AK908+M908*'bulk material'!AL908+N908*'bulk material'!AM908</f>
        <v>1.5468762648548875</v>
      </c>
      <c r="P908">
        <f>(O908-'bulk material'!O908)^2</f>
        <v>5.9683282816281551</v>
      </c>
    </row>
    <row r="909" spans="1:16" ht="15.75" thickBot="1" x14ac:dyDescent="0.3">
      <c r="A909" s="13">
        <v>-0.11795479720844249</v>
      </c>
      <c r="B909" s="13">
        <v>2.3441750623111108</v>
      </c>
      <c r="C909" s="13">
        <v>-1.9231866673775702E-2</v>
      </c>
      <c r="D909" s="13">
        <v>1.3446266448424369</v>
      </c>
      <c r="E909" s="13">
        <v>-0.24152214324737911</v>
      </c>
      <c r="F909" s="14">
        <v>-2.326506131636096</v>
      </c>
      <c r="G909" s="7">
        <f>A909+B909*'bulk material'!AI909+C909*'bulk material'!AJ909+D909*'bulk material'!AK909+E909*'bulk material'!AL909+F909*'bulk material'!AM909</f>
        <v>5.5294065652804907</v>
      </c>
      <c r="H909">
        <f>(G909-'bulk material'!N909)^2</f>
        <v>0.6154181677868148</v>
      </c>
      <c r="I909" s="13">
        <v>-2.2091567093236426</v>
      </c>
      <c r="J909" s="13">
        <v>-2.655150415248702</v>
      </c>
      <c r="K909" s="13">
        <v>-4.1063027716796601</v>
      </c>
      <c r="L909" s="13">
        <v>0.92994870967569676</v>
      </c>
      <c r="M909" s="13">
        <v>-0.98502144559722105</v>
      </c>
      <c r="N909" s="14">
        <v>0.46073366724933412</v>
      </c>
      <c r="O909">
        <f>I909+J909*'bulk material'!AI909+K909*'bulk material'!AJ909+L909*'bulk material'!AK909+M909*'bulk material'!AL909+N909*'bulk material'!AM909</f>
        <v>2.8807145999898913</v>
      </c>
      <c r="P909">
        <f>(O909-'bulk material'!O909)^2</f>
        <v>2.3690685804388441</v>
      </c>
    </row>
    <row r="910" spans="1:16" ht="15.75" thickBot="1" x14ac:dyDescent="0.3">
      <c r="A910" s="13">
        <v>-0.11795479720844249</v>
      </c>
      <c r="B910" s="13">
        <v>2.3441750623111108</v>
      </c>
      <c r="C910" s="13">
        <v>-1.9231866673775702E-2</v>
      </c>
      <c r="D910" s="13">
        <v>1.3446266448424369</v>
      </c>
      <c r="E910" s="13">
        <v>-0.24152214324737911</v>
      </c>
      <c r="F910" s="14">
        <v>-2.326506131636096</v>
      </c>
      <c r="G910" s="7">
        <f>A910+B910*'bulk material'!AI910+C910*'bulk material'!AJ910+D910*'bulk material'!AK910+E910*'bulk material'!AL910+F910*'bulk material'!AM910</f>
        <v>5.9075943669196667</v>
      </c>
      <c r="H910">
        <f>(G910-'bulk material'!N910)^2</f>
        <v>0.71791411121566717</v>
      </c>
      <c r="I910" s="13">
        <v>-2.2091567093236426</v>
      </c>
      <c r="J910" s="13">
        <v>-2.655150415248702</v>
      </c>
      <c r="K910" s="13">
        <v>-4.1063027716796601</v>
      </c>
      <c r="L910" s="13">
        <v>0.92994870967569676</v>
      </c>
      <c r="M910" s="13">
        <v>-0.98502144559722105</v>
      </c>
      <c r="N910" s="14">
        <v>0.46073366724933412</v>
      </c>
      <c r="O910">
        <f>I910+J910*'bulk material'!AI910+K910*'bulk material'!AJ910+L910*'bulk material'!AK910+M910*'bulk material'!AL910+N910*'bulk material'!AM910</f>
        <v>3.071008234108362</v>
      </c>
      <c r="P910">
        <f>(O910-'bulk material'!O910)^2</f>
        <v>1.2519019805122398</v>
      </c>
    </row>
    <row r="911" spans="1:16" ht="15.75" thickBot="1" x14ac:dyDescent="0.3">
      <c r="A911" s="13">
        <v>-0.11795479720844249</v>
      </c>
      <c r="B911" s="13">
        <v>2.3441750623111108</v>
      </c>
      <c r="C911" s="13">
        <v>-1.9231866673775702E-2</v>
      </c>
      <c r="D911" s="13">
        <v>1.3446266448424369</v>
      </c>
      <c r="E911" s="13">
        <v>-0.24152214324737911</v>
      </c>
      <c r="F911" s="14">
        <v>-2.326506131636096</v>
      </c>
      <c r="G911" s="7">
        <f>A911+B911*'bulk material'!AI911+C911*'bulk material'!AJ911+D911*'bulk material'!AK911+E911*'bulk material'!AL911+F911*'bulk material'!AM911</f>
        <v>8.0837926249166649</v>
      </c>
      <c r="H911">
        <f>(G911-'bulk material'!N911)^2</f>
        <v>4.774791504609935E-3</v>
      </c>
      <c r="I911" s="13">
        <v>-2.2091567093236426</v>
      </c>
      <c r="J911" s="13">
        <v>-2.655150415248702</v>
      </c>
      <c r="K911" s="13">
        <v>-4.1063027716796601</v>
      </c>
      <c r="L911" s="13">
        <v>0.92994870967569676</v>
      </c>
      <c r="M911" s="13">
        <v>-0.98502144559722105</v>
      </c>
      <c r="N911" s="14">
        <v>0.46073366724933412</v>
      </c>
      <c r="O911">
        <f>I911+J911*'bulk material'!AI911+K911*'bulk material'!AJ911+L911*'bulk material'!AK911+M911*'bulk material'!AL911+N911*'bulk material'!AM911</f>
        <v>4.4668269398482119</v>
      </c>
      <c r="P911">
        <f>(O911-'bulk material'!O911)^2</f>
        <v>0.17898446064407264</v>
      </c>
    </row>
    <row r="912" spans="1:16" ht="15.75" thickBot="1" x14ac:dyDescent="0.3">
      <c r="A912" s="13">
        <v>-0.11795479720844249</v>
      </c>
      <c r="B912" s="13">
        <v>2.3441750623111108</v>
      </c>
      <c r="C912" s="13">
        <v>-1.9231866673775702E-2</v>
      </c>
      <c r="D912" s="13">
        <v>1.3446266448424369</v>
      </c>
      <c r="E912" s="13">
        <v>-0.24152214324737911</v>
      </c>
      <c r="F912" s="14">
        <v>-2.326506131636096</v>
      </c>
      <c r="G912" s="7">
        <f>A912+B912*'bulk material'!AI912+C912*'bulk material'!AJ912+D912*'bulk material'!AK912+E912*'bulk material'!AL912+F912*'bulk material'!AM912</f>
        <v>8.0837926249166649</v>
      </c>
      <c r="H912">
        <f>(G912-'bulk material'!N912)^2</f>
        <v>0.27783426891565799</v>
      </c>
      <c r="I912" s="13">
        <v>-2.2091567093236426</v>
      </c>
      <c r="J912" s="13">
        <v>-2.655150415248702</v>
      </c>
      <c r="K912" s="13">
        <v>-4.1063027716796601</v>
      </c>
      <c r="L912" s="13">
        <v>0.92994870967569676</v>
      </c>
      <c r="M912" s="13">
        <v>-0.98502144559722105</v>
      </c>
      <c r="N912" s="14">
        <v>0.46073366724933412</v>
      </c>
      <c r="O912">
        <f>I912+J912*'bulk material'!AI912+K912*'bulk material'!AJ912+L912*'bulk material'!AK912+M912*'bulk material'!AL912+N912*'bulk material'!AM912</f>
        <v>4.4668269398482119</v>
      </c>
      <c r="P912">
        <f>(O912-'bulk material'!O912)^2</f>
        <v>0.22379101576784408</v>
      </c>
    </row>
    <row r="913" spans="1:16" ht="15.75" thickBot="1" x14ac:dyDescent="0.3">
      <c r="A913" s="13">
        <v>-0.11795479720844249</v>
      </c>
      <c r="B913" s="13">
        <v>2.3441750623111108</v>
      </c>
      <c r="C913" s="13">
        <v>-1.9231866673775702E-2</v>
      </c>
      <c r="D913" s="13">
        <v>1.3446266448424369</v>
      </c>
      <c r="E913" s="13">
        <v>-0.24152214324737911</v>
      </c>
      <c r="F913" s="14">
        <v>-2.326506131636096</v>
      </c>
      <c r="G913" s="7">
        <f>A913+B913*'bulk material'!AI913+C913*'bulk material'!AJ913+D913*'bulk material'!AK913+E913*'bulk material'!AL913+F913*'bulk material'!AM913</f>
        <v>8.7951366240995803</v>
      </c>
      <c r="H913">
        <f>(G913-'bulk material'!N913)^2</f>
        <v>0.30664556022180423</v>
      </c>
      <c r="I913" s="13">
        <v>-2.2091567093236426</v>
      </c>
      <c r="J913" s="13">
        <v>-2.655150415248702</v>
      </c>
      <c r="K913" s="13">
        <v>-4.1063027716796601</v>
      </c>
      <c r="L913" s="13">
        <v>0.92994870967569676</v>
      </c>
      <c r="M913" s="13">
        <v>-0.98502144559722105</v>
      </c>
      <c r="N913" s="14">
        <v>0.46073366724933412</v>
      </c>
      <c r="O913">
        <f>I913+J913*'bulk material'!AI913+K913*'bulk material'!AJ913+L913*'bulk material'!AK913+M913*'bulk material'!AL913+N913*'bulk material'!AM913</f>
        <v>5.1772981551226795</v>
      </c>
      <c r="P913">
        <f>(O913-'bulk material'!O913)^2</f>
        <v>0.38762370717351852</v>
      </c>
    </row>
    <row r="914" spans="1:16" ht="15.75" thickBot="1" x14ac:dyDescent="0.3">
      <c r="A914" s="13">
        <v>-0.11795479720844249</v>
      </c>
      <c r="B914" s="13">
        <v>2.3441750623111108</v>
      </c>
      <c r="C914" s="13">
        <v>-1.9231866673775702E-2</v>
      </c>
      <c r="D914" s="13">
        <v>1.3446266448424369</v>
      </c>
      <c r="E914" s="13">
        <v>-0.24152214324737911</v>
      </c>
      <c r="F914" s="14">
        <v>-2.326506131636096</v>
      </c>
      <c r="G914" s="7">
        <f>A914+B914*'bulk material'!AI914+C914*'bulk material'!AJ914+D914*'bulk material'!AK914+E914*'bulk material'!AL914+F914*'bulk material'!AM914</f>
        <v>8.7951366240995803</v>
      </c>
      <c r="H914">
        <f>(G914-'bulk material'!N914)^2</f>
        <v>1.8899536938133952</v>
      </c>
      <c r="I914" s="13">
        <v>-2.2091567093236426</v>
      </c>
      <c r="J914" s="13">
        <v>-2.655150415248702</v>
      </c>
      <c r="K914" s="13">
        <v>-4.1063027716796601</v>
      </c>
      <c r="L914" s="13">
        <v>0.92994870967569676</v>
      </c>
      <c r="M914" s="13">
        <v>-0.98502144559722105</v>
      </c>
      <c r="N914" s="14">
        <v>0.46073366724933412</v>
      </c>
      <c r="O914">
        <f>I914+J914*'bulk material'!AI914+K914*'bulk material'!AJ914+L914*'bulk material'!AK914+M914*'bulk material'!AL914+N914*'bulk material'!AM914</f>
        <v>5.1772981551226795</v>
      </c>
      <c r="P914">
        <f>(O914-'bulk material'!O914)^2</f>
        <v>1.0662510626633845</v>
      </c>
    </row>
    <row r="915" spans="1:16" ht="15.75" thickBot="1" x14ac:dyDescent="0.3">
      <c r="A915" s="13">
        <v>-0.11795479720844249</v>
      </c>
      <c r="B915" s="13">
        <v>2.3441750623111108</v>
      </c>
      <c r="C915" s="13">
        <v>-1.9231866673775702E-2</v>
      </c>
      <c r="D915" s="13">
        <v>1.3446266448424369</v>
      </c>
      <c r="E915" s="13">
        <v>-0.24152214324737911</v>
      </c>
      <c r="F915" s="14">
        <v>-2.326506131636096</v>
      </c>
      <c r="G915" s="7">
        <f>A915+B915*'bulk material'!AI915+C915*'bulk material'!AJ915+D915*'bulk material'!AK915+E915*'bulk material'!AL915+F915*'bulk material'!AM915</f>
        <v>4.2633915328715331</v>
      </c>
      <c r="H915">
        <f>(G915-'bulk material'!N915)^2</f>
        <v>0.28249326858282126</v>
      </c>
      <c r="I915" s="13">
        <v>-2.2091567093236426</v>
      </c>
      <c r="J915" s="13">
        <v>-2.655150415248702</v>
      </c>
      <c r="K915" s="13">
        <v>-4.1063027716796601</v>
      </c>
      <c r="L915" s="13">
        <v>0.92994870967569676</v>
      </c>
      <c r="M915" s="13">
        <v>-0.98502144559722105</v>
      </c>
      <c r="N915" s="14">
        <v>0.46073366724933412</v>
      </c>
      <c r="O915">
        <f>I915+J915*'bulk material'!AI915+K915*'bulk material'!AJ915+L915*'bulk material'!AK915+M915*'bulk material'!AL915+N915*'bulk material'!AM915</f>
        <v>1.5468762648548875</v>
      </c>
      <c r="P915">
        <f>(O915-'bulk material'!O915)^2</f>
        <v>1.8851735574937274</v>
      </c>
    </row>
    <row r="916" spans="1:16" ht="15.75" thickBot="1" x14ac:dyDescent="0.3">
      <c r="A916" s="13">
        <v>-0.11795479720844249</v>
      </c>
      <c r="B916" s="13">
        <v>2.3441750623111108</v>
      </c>
      <c r="C916" s="13">
        <v>-1.9231866673775702E-2</v>
      </c>
      <c r="D916" s="13">
        <v>1.3446266448424369</v>
      </c>
      <c r="E916" s="13">
        <v>-0.24152214324737911</v>
      </c>
      <c r="F916" s="14">
        <v>-2.326506131636096</v>
      </c>
      <c r="G916" s="7">
        <f>A916+B916*'bulk material'!AI916+C916*'bulk material'!AJ916+D916*'bulk material'!AK916+E916*'bulk material'!AL916+F916*'bulk material'!AM916</f>
        <v>5.5294065652804907</v>
      </c>
      <c r="H916">
        <f>(G916-'bulk material'!N916)^2</f>
        <v>0.14023970862635571</v>
      </c>
      <c r="I916" s="13">
        <v>-2.2091567093236426</v>
      </c>
      <c r="J916" s="13">
        <v>-2.655150415248702</v>
      </c>
      <c r="K916" s="13">
        <v>-4.1063027716796601</v>
      </c>
      <c r="L916" s="13">
        <v>0.92994870967569676</v>
      </c>
      <c r="M916" s="13">
        <v>-0.98502144559722105</v>
      </c>
      <c r="N916" s="14">
        <v>0.46073366724933412</v>
      </c>
      <c r="O916">
        <f>I916+J916*'bulk material'!AI916+K916*'bulk material'!AJ916+L916*'bulk material'!AK916+M916*'bulk material'!AL916+N916*'bulk material'!AM916</f>
        <v>2.8807145999898913</v>
      </c>
      <c r="P916">
        <f>(O916-'bulk material'!O916)^2</f>
        <v>1.2750427097400931</v>
      </c>
    </row>
    <row r="917" spans="1:16" ht="15.75" thickBot="1" x14ac:dyDescent="0.3">
      <c r="A917" s="13">
        <v>-0.11795479720844249</v>
      </c>
      <c r="B917" s="13">
        <v>2.3441750623111108</v>
      </c>
      <c r="C917" s="13">
        <v>-1.9231866673775702E-2</v>
      </c>
      <c r="D917" s="13">
        <v>1.3446266448424369</v>
      </c>
      <c r="E917" s="13">
        <v>-0.24152214324737911</v>
      </c>
      <c r="F917" s="14">
        <v>-2.326506131636096</v>
      </c>
      <c r="G917" s="7">
        <f>A917+B917*'bulk material'!AI917+C917*'bulk material'!AJ917+D917*'bulk material'!AK917+E917*'bulk material'!AL917+F917*'bulk material'!AM917</f>
        <v>5.9075943669196667</v>
      </c>
      <c r="H917">
        <f>(G917-'bulk material'!N917)^2</f>
        <v>0.18258368691600749</v>
      </c>
      <c r="I917" s="13">
        <v>-2.2091567093236426</v>
      </c>
      <c r="J917" s="13">
        <v>-2.655150415248702</v>
      </c>
      <c r="K917" s="13">
        <v>-4.1063027716796601</v>
      </c>
      <c r="L917" s="13">
        <v>0.92994870967569676</v>
      </c>
      <c r="M917" s="13">
        <v>-0.98502144559722105</v>
      </c>
      <c r="N917" s="14">
        <v>0.46073366724933412</v>
      </c>
      <c r="O917">
        <f>I917+J917*'bulk material'!AI917+K917*'bulk material'!AJ917+L917*'bulk material'!AK917+M917*'bulk material'!AL917+N917*'bulk material'!AM917</f>
        <v>3.071008234108362</v>
      </c>
      <c r="P917">
        <f>(O917-'bulk material'!O917)^2</f>
        <v>0.48843920465108509</v>
      </c>
    </row>
    <row r="918" spans="1:16" ht="15.75" thickBot="1" x14ac:dyDescent="0.3">
      <c r="A918" s="13">
        <v>-0.11795479720844249</v>
      </c>
      <c r="B918" s="13">
        <v>2.3441750623111108</v>
      </c>
      <c r="C918" s="13">
        <v>-1.9231866673775702E-2</v>
      </c>
      <c r="D918" s="13">
        <v>1.3446266448424369</v>
      </c>
      <c r="E918" s="13">
        <v>-0.24152214324737911</v>
      </c>
      <c r="F918" s="14">
        <v>-2.326506131636096</v>
      </c>
      <c r="G918" s="7">
        <f>A918+B918*'bulk material'!AI918+C918*'bulk material'!AJ918+D918*'bulk material'!AK918+E918*'bulk material'!AL918+F918*'bulk material'!AM918</f>
        <v>8.0837926249166649</v>
      </c>
      <c r="H918">
        <f>(G918-'bulk material'!N918)^2</f>
        <v>2.468036795040093E-2</v>
      </c>
      <c r="I918" s="13">
        <v>-2.2091567093236426</v>
      </c>
      <c r="J918" s="13">
        <v>-2.655150415248702</v>
      </c>
      <c r="K918" s="13">
        <v>-4.1063027716796601</v>
      </c>
      <c r="L918" s="13">
        <v>0.92994870967569676</v>
      </c>
      <c r="M918" s="13">
        <v>-0.98502144559722105</v>
      </c>
      <c r="N918" s="14">
        <v>0.46073366724933412</v>
      </c>
      <c r="O918">
        <f>I918+J918*'bulk material'!AI918+K918*'bulk material'!AJ918+L918*'bulk material'!AK918+M918*'bulk material'!AL918+N918*'bulk material'!AM918</f>
        <v>4.4668269398482119</v>
      </c>
      <c r="P918">
        <f>(O918-'bulk material'!O918)^2</f>
        <v>1.062250785193442E-2</v>
      </c>
    </row>
    <row r="919" spans="1:16" ht="15.75" thickBot="1" x14ac:dyDescent="0.3">
      <c r="A919" s="13">
        <v>-0.11795479720844249</v>
      </c>
      <c r="B919" s="13">
        <v>2.3441750623111108</v>
      </c>
      <c r="C919" s="13">
        <v>-1.9231866673775702E-2</v>
      </c>
      <c r="D919" s="13">
        <v>1.3446266448424369</v>
      </c>
      <c r="E919" s="13">
        <v>-0.24152214324737911</v>
      </c>
      <c r="F919" s="14">
        <v>-2.326506131636096</v>
      </c>
      <c r="G919" s="7">
        <f>A919+B919*'bulk material'!AI919+C919*'bulk material'!AJ919+D919*'bulk material'!AK919+E919*'bulk material'!AL919+F919*'bulk material'!AM919</f>
        <v>8.0837926249166649</v>
      </c>
      <c r="H919">
        <f>(G919-'bulk material'!N919)^2</f>
        <v>2.2770850390133993E-2</v>
      </c>
      <c r="I919" s="13">
        <v>-2.2091567093236426</v>
      </c>
      <c r="J919" s="13">
        <v>-2.655150415248702</v>
      </c>
      <c r="K919" s="13">
        <v>-4.1063027716796601</v>
      </c>
      <c r="L919" s="13">
        <v>0.92994870967569676</v>
      </c>
      <c r="M919" s="13">
        <v>-0.98502144559722105</v>
      </c>
      <c r="N919" s="14">
        <v>0.46073366724933412</v>
      </c>
      <c r="O919">
        <f>I919+J919*'bulk material'!AI919+K919*'bulk material'!AJ919+L919*'bulk material'!AK919+M919*'bulk material'!AL919+N919*'bulk material'!AM919</f>
        <v>4.4668269398482119</v>
      </c>
      <c r="P919">
        <f>(O919-'bulk material'!O919)^2</f>
        <v>4.1235618099477629E-2</v>
      </c>
    </row>
    <row r="920" spans="1:16" ht="15.75" thickBot="1" x14ac:dyDescent="0.3">
      <c r="A920" s="13">
        <v>-0.11795479720844249</v>
      </c>
      <c r="B920" s="13">
        <v>2.3441750623111108</v>
      </c>
      <c r="C920" s="13">
        <v>-1.9231866673775702E-2</v>
      </c>
      <c r="D920" s="13">
        <v>1.3446266448424369</v>
      </c>
      <c r="E920" s="13">
        <v>-0.24152214324737911</v>
      </c>
      <c r="F920" s="14">
        <v>-2.326506131636096</v>
      </c>
      <c r="G920" s="7">
        <f>A920+B920*'bulk material'!AI920+C920*'bulk material'!AJ920+D920*'bulk material'!AK920+E920*'bulk material'!AL920+F920*'bulk material'!AM920</f>
        <v>2.6571923189566329</v>
      </c>
      <c r="H920">
        <f>(G920-'bulk material'!N920)^2</f>
        <v>7.9071478055543196E-2</v>
      </c>
      <c r="I920" s="13">
        <v>-2.2091567093236426</v>
      </c>
      <c r="J920" s="13">
        <v>-2.655150415248702</v>
      </c>
      <c r="K920" s="13">
        <v>-4.1063027716796601</v>
      </c>
      <c r="L920" s="13">
        <v>0.92994870967569676</v>
      </c>
      <c r="M920" s="13">
        <v>-0.98502144559722105</v>
      </c>
      <c r="N920" s="14">
        <v>0.46073366724933412</v>
      </c>
      <c r="O920">
        <f>I920+J920*'bulk material'!AI920+K920*'bulk material'!AJ920+L920*'bulk material'!AK920+M920*'bulk material'!AL920+N920*'bulk material'!AM920</f>
        <v>0.81430815461296202</v>
      </c>
      <c r="P920">
        <f>(O920-'bulk material'!O920)^2</f>
        <v>1.9046226717182233</v>
      </c>
    </row>
    <row r="921" spans="1:16" ht="15.75" thickBot="1" x14ac:dyDescent="0.3">
      <c r="A921" s="13">
        <v>-0.11795479720844249</v>
      </c>
      <c r="B921" s="13">
        <v>2.3441750623111108</v>
      </c>
      <c r="C921" s="13">
        <v>-1.9231866673775702E-2</v>
      </c>
      <c r="D921" s="13">
        <v>1.3446266448424369</v>
      </c>
      <c r="E921" s="13">
        <v>-0.24152214324737911</v>
      </c>
      <c r="F921" s="14">
        <v>-2.326506131636096</v>
      </c>
      <c r="G921" s="7">
        <f>A921+B921*'bulk material'!AI921+C921*'bulk material'!AJ921+D921*'bulk material'!AK921+E921*'bulk material'!AL921+F921*'bulk material'!AM921</f>
        <v>2.6571923189566329</v>
      </c>
      <c r="H921">
        <f>(G921-'bulk material'!N921)^2</f>
        <v>0.12192642189161536</v>
      </c>
      <c r="I921" s="13">
        <v>-2.2091567093236426</v>
      </c>
      <c r="J921" s="13">
        <v>-2.655150415248702</v>
      </c>
      <c r="K921" s="13">
        <v>-4.1063027716796601</v>
      </c>
      <c r="L921" s="13">
        <v>0.92994870967569676</v>
      </c>
      <c r="M921" s="13">
        <v>-0.98502144559722105</v>
      </c>
      <c r="N921" s="14">
        <v>0.46073366724933412</v>
      </c>
      <c r="O921">
        <f>I921+J921*'bulk material'!AI921+K921*'bulk material'!AJ921+L921*'bulk material'!AK921+M921*'bulk material'!AL921+N921*'bulk material'!AM921</f>
        <v>0.81430815461296202</v>
      </c>
      <c r="P921">
        <f>(O921-'bulk material'!O921)^2</f>
        <v>2.0968887851871081</v>
      </c>
    </row>
    <row r="922" spans="1:16" ht="15.75" thickBot="1" x14ac:dyDescent="0.3">
      <c r="A922" s="13">
        <v>-0.11795479720844249</v>
      </c>
      <c r="B922" s="13">
        <v>2.3441750623111108</v>
      </c>
      <c r="C922" s="13">
        <v>-1.9231866673775702E-2</v>
      </c>
      <c r="D922" s="13">
        <v>1.3446266448424369</v>
      </c>
      <c r="E922" s="13">
        <v>-0.24152214324737911</v>
      </c>
      <c r="F922" s="14">
        <v>-2.326506131636096</v>
      </c>
      <c r="G922" s="7">
        <f>A922+B922*'bulk material'!AI922+C922*'bulk material'!AJ922+D922*'bulk material'!AK922+E922*'bulk material'!AL922+F922*'bulk material'!AM922</f>
        <v>2.6571923189566329</v>
      </c>
      <c r="H922">
        <f>(G922-'bulk material'!N922)^2</f>
        <v>0.38122110413481469</v>
      </c>
      <c r="I922" s="13">
        <v>-2.2091567093236426</v>
      </c>
      <c r="J922" s="13">
        <v>-2.655150415248702</v>
      </c>
      <c r="K922" s="13">
        <v>-4.1063027716796601</v>
      </c>
      <c r="L922" s="13">
        <v>0.92994870967569676</v>
      </c>
      <c r="M922" s="13">
        <v>-0.98502144559722105</v>
      </c>
      <c r="N922" s="14">
        <v>0.46073366724933412</v>
      </c>
      <c r="O922">
        <f>I922+J922*'bulk material'!AI922+K922*'bulk material'!AJ922+L922*'bulk material'!AK922+M922*'bulk material'!AL922+N922*'bulk material'!AM922</f>
        <v>0.81430815461296202</v>
      </c>
      <c r="P922">
        <f>(O922-'bulk material'!O922)^2</f>
        <v>2.9457379223003302</v>
      </c>
    </row>
    <row r="923" spans="1:16" ht="15.75" thickBot="1" x14ac:dyDescent="0.3">
      <c r="A923" s="13">
        <v>-0.11795479720844249</v>
      </c>
      <c r="B923" s="13">
        <v>2.3441750623111108</v>
      </c>
      <c r="C923" s="13">
        <v>-1.9231866673775702E-2</v>
      </c>
      <c r="D923" s="13">
        <v>1.3446266448424369</v>
      </c>
      <c r="E923" s="13">
        <v>-0.24152214324737911</v>
      </c>
      <c r="F923" s="14">
        <v>-2.326506131636096</v>
      </c>
      <c r="G923" s="7">
        <f>A923+B923*'bulk material'!AI923+C923*'bulk material'!AJ923+D923*'bulk material'!AK923+E923*'bulk material'!AL923+F923*'bulk material'!AM923</f>
        <v>4.2633915328715331</v>
      </c>
      <c r="H923">
        <f>(G923-'bulk material'!N923)^2</f>
        <v>0.30125581008212143</v>
      </c>
      <c r="I923" s="13">
        <v>-2.2091567093236426</v>
      </c>
      <c r="J923" s="13">
        <v>-2.655150415248702</v>
      </c>
      <c r="K923" s="13">
        <v>-4.1063027716796601</v>
      </c>
      <c r="L923" s="13">
        <v>0.92994870967569676</v>
      </c>
      <c r="M923" s="13">
        <v>-0.98502144559722105</v>
      </c>
      <c r="N923" s="14">
        <v>0.46073366724933412</v>
      </c>
      <c r="O923">
        <f>I923+J923*'bulk material'!AI923+K923*'bulk material'!AJ923+L923*'bulk material'!AK923+M923*'bulk material'!AL923+N923*'bulk material'!AM923</f>
        <v>1.5468762648548875</v>
      </c>
      <c r="P923">
        <f>(O923-'bulk material'!O923)^2</f>
        <v>8.5642568152666187E-2</v>
      </c>
    </row>
    <row r="924" spans="1:16" ht="15.75" thickBot="1" x14ac:dyDescent="0.3">
      <c r="A924" s="13">
        <v>-0.11795479720844249</v>
      </c>
      <c r="B924" s="13">
        <v>2.3441750623111108</v>
      </c>
      <c r="C924" s="13">
        <v>-1.9231866673775702E-2</v>
      </c>
      <c r="D924" s="13">
        <v>1.3446266448424369</v>
      </c>
      <c r="E924" s="13">
        <v>-0.24152214324737911</v>
      </c>
      <c r="F924" s="14">
        <v>-2.326506131636096</v>
      </c>
      <c r="G924" s="7">
        <f>A924+B924*'bulk material'!AI924+C924*'bulk material'!AJ924+D924*'bulk material'!AK924+E924*'bulk material'!AL924+F924*'bulk material'!AM924</f>
        <v>4.2633915328715331</v>
      </c>
      <c r="H924">
        <f>(G924-'bulk material'!N924)^2</f>
        <v>5.5650372918458604E-2</v>
      </c>
      <c r="I924" s="13">
        <v>-2.2091567093236426</v>
      </c>
      <c r="J924" s="13">
        <v>-2.655150415248702</v>
      </c>
      <c r="K924" s="13">
        <v>-4.1063027716796601</v>
      </c>
      <c r="L924" s="13">
        <v>0.92994870967569676</v>
      </c>
      <c r="M924" s="13">
        <v>-0.98502144559722105</v>
      </c>
      <c r="N924" s="14">
        <v>0.46073366724933412</v>
      </c>
      <c r="O924">
        <f>I924+J924*'bulk material'!AI924+K924*'bulk material'!AJ924+L924*'bulk material'!AK924+M924*'bulk material'!AL924+N924*'bulk material'!AM924</f>
        <v>1.5468762648548875</v>
      </c>
      <c r="P924">
        <f>(O924-'bulk material'!O924)^2</f>
        <v>0.36676584048502725</v>
      </c>
    </row>
    <row r="925" spans="1:16" ht="15.75" thickBot="1" x14ac:dyDescent="0.3">
      <c r="A925" s="13">
        <v>-0.11795479720844249</v>
      </c>
      <c r="B925" s="13">
        <v>2.3441750623111108</v>
      </c>
      <c r="C925" s="13">
        <v>-1.9231866673775702E-2</v>
      </c>
      <c r="D925" s="13">
        <v>1.3446266448424369</v>
      </c>
      <c r="E925" s="13">
        <v>-0.24152214324737911</v>
      </c>
      <c r="F925" s="14">
        <v>-2.326506131636096</v>
      </c>
      <c r="G925" s="7">
        <f>A925+B925*'bulk material'!AI925+C925*'bulk material'!AJ925+D925*'bulk material'!AK925+E925*'bulk material'!AL925+F925*'bulk material'!AM925</f>
        <v>3.3044172579336255</v>
      </c>
      <c r="H925">
        <f>(G925-'bulk material'!N925)^2</f>
        <v>0.30097290726182474</v>
      </c>
      <c r="I925" s="13">
        <v>-2.2091567093236426</v>
      </c>
      <c r="J925" s="13">
        <v>-2.655150415248702</v>
      </c>
      <c r="K925" s="13">
        <v>-4.1063027716796601</v>
      </c>
      <c r="L925" s="13">
        <v>0.92994870967569676</v>
      </c>
      <c r="M925" s="13">
        <v>-0.98502144559722105</v>
      </c>
      <c r="N925" s="14">
        <v>0.46073366724933412</v>
      </c>
      <c r="O925">
        <f>I925+J925*'bulk material'!AI925+K925*'bulk material'!AJ925+L925*'bulk material'!AK925+M925*'bulk material'!AL925+N925*'bulk material'!AM925</f>
        <v>3.4577886525444623</v>
      </c>
      <c r="P925">
        <f>(O925-'bulk material'!O925)^2</f>
        <v>3.8103767241625928</v>
      </c>
    </row>
    <row r="926" spans="1:16" ht="15.75" thickBot="1" x14ac:dyDescent="0.3">
      <c r="A926" s="13">
        <v>-0.11795479720844249</v>
      </c>
      <c r="B926" s="13">
        <v>2.3441750623111108</v>
      </c>
      <c r="C926" s="13">
        <v>-1.9231866673775702E-2</v>
      </c>
      <c r="D926" s="13">
        <v>1.3446266448424369</v>
      </c>
      <c r="E926" s="13">
        <v>-0.24152214324737911</v>
      </c>
      <c r="F926" s="14">
        <v>-2.326506131636096</v>
      </c>
      <c r="G926" s="7">
        <f>A926+B926*'bulk material'!AI926+C926*'bulk material'!AJ926+D926*'bulk material'!AK926+E926*'bulk material'!AL926+F926*'bulk material'!AM926</f>
        <v>3.3044172579336255</v>
      </c>
      <c r="H926">
        <f>(G926-'bulk material'!N926)^2</f>
        <v>8.5931036695052934E-2</v>
      </c>
      <c r="I926" s="13">
        <v>-2.2091567093236426</v>
      </c>
      <c r="J926" s="13">
        <v>-2.655150415248702</v>
      </c>
      <c r="K926" s="13">
        <v>-4.1063027716796601</v>
      </c>
      <c r="L926" s="13">
        <v>0.92994870967569676</v>
      </c>
      <c r="M926" s="13">
        <v>-0.98502144559722105</v>
      </c>
      <c r="N926" s="14">
        <v>0.46073366724933412</v>
      </c>
      <c r="O926">
        <f>I926+J926*'bulk material'!AI926+K926*'bulk material'!AJ926+L926*'bulk material'!AK926+M926*'bulk material'!AL926+N926*'bulk material'!AM926</f>
        <v>3.4577886525444623</v>
      </c>
      <c r="P926">
        <f>(O926-'bulk material'!O926)^2</f>
        <v>4.8730061154085442</v>
      </c>
    </row>
    <row r="927" spans="1:16" ht="15.75" thickBot="1" x14ac:dyDescent="0.3">
      <c r="A927" s="13">
        <v>-0.11795479720844249</v>
      </c>
      <c r="B927" s="13">
        <v>2.3441750623111108</v>
      </c>
      <c r="C927" s="13">
        <v>-1.9231866673775702E-2</v>
      </c>
      <c r="D927" s="13">
        <v>1.3446266448424369</v>
      </c>
      <c r="E927" s="13">
        <v>-0.24152214324737911</v>
      </c>
      <c r="F927" s="14">
        <v>-2.326506131636096</v>
      </c>
      <c r="G927" s="7">
        <f>A927+B927*'bulk material'!AI927+C927*'bulk material'!AJ927+D927*'bulk material'!AK927+E927*'bulk material'!AL927+F927*'bulk material'!AM927</f>
        <v>5.0748596553172654</v>
      </c>
      <c r="H927">
        <f>(G927-'bulk material'!N927)^2</f>
        <v>1.4714878821376358</v>
      </c>
      <c r="I927" s="13">
        <v>-2.2091567093236426</v>
      </c>
      <c r="J927" s="13">
        <v>-2.655150415248702</v>
      </c>
      <c r="K927" s="13">
        <v>-4.1063027716796601</v>
      </c>
      <c r="L927" s="13">
        <v>0.92994870967569676</v>
      </c>
      <c r="M927" s="13">
        <v>-0.98502144559722105</v>
      </c>
      <c r="N927" s="14">
        <v>0.46073366724933412</v>
      </c>
      <c r="O927">
        <f>I927+J927*'bulk material'!AI927+K927*'bulk material'!AJ927+L927*'bulk material'!AK927+M927*'bulk material'!AL927+N927*'bulk material'!AM927</f>
        <v>1.5378624467937674</v>
      </c>
      <c r="P927">
        <f>(O927-'bulk material'!O927)^2</f>
        <v>4.8818109804856423E-2</v>
      </c>
    </row>
    <row r="928" spans="1:16" ht="15.75" thickBot="1" x14ac:dyDescent="0.3">
      <c r="A928" s="13">
        <v>-0.11795479720844249</v>
      </c>
      <c r="B928" s="13">
        <v>2.3441750623111108</v>
      </c>
      <c r="C928" s="13">
        <v>-1.9231866673775702E-2</v>
      </c>
      <c r="D928" s="13">
        <v>1.3446266448424369</v>
      </c>
      <c r="E928" s="13">
        <v>-0.24152214324737911</v>
      </c>
      <c r="F928" s="14">
        <v>-2.326506131636096</v>
      </c>
      <c r="G928" s="7">
        <f>A928+B928*'bulk material'!AI928+C928*'bulk material'!AJ928+D928*'bulk material'!AK928+E928*'bulk material'!AL928+F928*'bulk material'!AM928</f>
        <v>5.0748596553172654</v>
      </c>
      <c r="H928">
        <f>(G928-'bulk material'!N928)^2</f>
        <v>0.15701955373262635</v>
      </c>
      <c r="I928" s="13">
        <v>-2.2091567093236426</v>
      </c>
      <c r="J928" s="13">
        <v>-2.655150415248702</v>
      </c>
      <c r="K928" s="13">
        <v>-4.1063027716796601</v>
      </c>
      <c r="L928" s="13">
        <v>0.92994870967569676</v>
      </c>
      <c r="M928" s="13">
        <v>-0.98502144559722105</v>
      </c>
      <c r="N928" s="14">
        <v>0.46073366724933412</v>
      </c>
      <c r="O928">
        <f>I928+J928*'bulk material'!AI928+K928*'bulk material'!AJ928+L928*'bulk material'!AK928+M928*'bulk material'!AL928+N928*'bulk material'!AM928</f>
        <v>1.5378624467937674</v>
      </c>
      <c r="P928">
        <f>(O928-'bulk material'!O928)^2</f>
        <v>1.0769048878709113</v>
      </c>
    </row>
    <row r="929" spans="1:16" ht="15.75" thickBot="1" x14ac:dyDescent="0.3">
      <c r="A929" s="13">
        <v>-0.11795479720844249</v>
      </c>
      <c r="B929" s="13">
        <v>2.3441750623111108</v>
      </c>
      <c r="C929" s="13">
        <v>-1.9231866673775702E-2</v>
      </c>
      <c r="D929" s="13">
        <v>1.3446266448424369</v>
      </c>
      <c r="E929" s="13">
        <v>-0.24152214324737911</v>
      </c>
      <c r="F929" s="14">
        <v>-2.326506131636096</v>
      </c>
      <c r="G929" s="7">
        <f>A929+B929*'bulk material'!AI929+C929*'bulk material'!AJ929+D929*'bulk material'!AK929+E929*'bulk material'!AL929+F929*'bulk material'!AM929</f>
        <v>5.9562237048783624</v>
      </c>
      <c r="H929">
        <f>(G929-'bulk material'!N929)^2</f>
        <v>4.9400192696587775</v>
      </c>
      <c r="I929" s="13">
        <v>-2.2091567093236426</v>
      </c>
      <c r="J929" s="13">
        <v>-2.655150415248702</v>
      </c>
      <c r="K929" s="13">
        <v>-4.1063027716796601</v>
      </c>
      <c r="L929" s="13">
        <v>0.92994870967569676</v>
      </c>
      <c r="M929" s="13">
        <v>-0.98502144559722105</v>
      </c>
      <c r="N929" s="14">
        <v>0.46073366724933412</v>
      </c>
      <c r="O929">
        <f>I929+J929*'bulk material'!AI929+K929*'bulk material'!AJ929+L929*'bulk material'!AK929+M929*'bulk material'!AL929+N929*'bulk material'!AM929</f>
        <v>4.2760661682820151</v>
      </c>
      <c r="P929">
        <f>(O929-'bulk material'!O929)^2</f>
        <v>2.6649187149665612</v>
      </c>
    </row>
    <row r="930" spans="1:16" ht="15.75" thickBot="1" x14ac:dyDescent="0.3">
      <c r="A930" s="13">
        <v>-0.11795479720844249</v>
      </c>
      <c r="B930" s="13">
        <v>2.3441750623111108</v>
      </c>
      <c r="C930" s="13">
        <v>-1.9231866673775702E-2</v>
      </c>
      <c r="D930" s="13">
        <v>1.3446266448424369</v>
      </c>
      <c r="E930" s="13">
        <v>-0.24152214324737911</v>
      </c>
      <c r="F930" s="14">
        <v>-2.326506131636096</v>
      </c>
      <c r="G930" s="7">
        <f>A930+B930*'bulk material'!AI930+C930*'bulk material'!AJ930+D930*'bulk material'!AK930+E930*'bulk material'!AL930+F930*'bulk material'!AM930</f>
        <v>5.9562237048783624</v>
      </c>
      <c r="H930">
        <f>(G930-'bulk material'!N930)^2</f>
        <v>1.0612372890171404</v>
      </c>
      <c r="I930" s="13">
        <v>-2.2091567093236426</v>
      </c>
      <c r="J930" s="13">
        <v>-2.655150415248702</v>
      </c>
      <c r="K930" s="13">
        <v>-4.1063027716796601</v>
      </c>
      <c r="L930" s="13">
        <v>0.92994870967569676</v>
      </c>
      <c r="M930" s="13">
        <v>-0.98502144559722105</v>
      </c>
      <c r="N930" s="14">
        <v>0.46073366724933412</v>
      </c>
      <c r="O930">
        <f>I930+J930*'bulk material'!AI930+K930*'bulk material'!AJ930+L930*'bulk material'!AK930+M930*'bulk material'!AL930+N930*'bulk material'!AM930</f>
        <v>4.2760661682820151</v>
      </c>
      <c r="P930">
        <f>(O930-'bulk material'!O930)^2</f>
        <v>0.19360544101183613</v>
      </c>
    </row>
    <row r="931" spans="1:16" ht="15.75" thickBot="1" x14ac:dyDescent="0.3">
      <c r="A931" s="13">
        <v>-0.11795479720844249</v>
      </c>
      <c r="B931" s="13">
        <v>2.3441750623111108</v>
      </c>
      <c r="C931" s="13">
        <v>-1.9231866673775702E-2</v>
      </c>
      <c r="D931" s="13">
        <v>1.3446266448424369</v>
      </c>
      <c r="E931" s="13">
        <v>-0.24152214324737911</v>
      </c>
      <c r="F931" s="14">
        <v>-2.326506131636096</v>
      </c>
      <c r="G931" s="7">
        <f>A931+B931*'bulk material'!AI931+C931*'bulk material'!AJ931+D931*'bulk material'!AK931+E931*'bulk material'!AL931+F931*'bulk material'!AM931</f>
        <v>2.6571923189566329</v>
      </c>
      <c r="H931">
        <f>(G931-'bulk material'!N931)^2</f>
        <v>0.82858929638605916</v>
      </c>
      <c r="I931" s="13">
        <v>-2.2091567093236426</v>
      </c>
      <c r="J931" s="13">
        <v>-2.655150415248702</v>
      </c>
      <c r="K931" s="13">
        <v>-4.1063027716796601</v>
      </c>
      <c r="L931" s="13">
        <v>0.92994870967569676</v>
      </c>
      <c r="M931" s="13">
        <v>-0.98502144559722105</v>
      </c>
      <c r="N931" s="14">
        <v>0.46073366724933412</v>
      </c>
      <c r="O931">
        <f>I931+J931*'bulk material'!AI931+K931*'bulk material'!AJ931+L931*'bulk material'!AK931+M931*'bulk material'!AL931+N931*'bulk material'!AM931</f>
        <v>0.81430815461296202</v>
      </c>
      <c r="P931">
        <f>(O931-'bulk material'!O931)^2</f>
        <v>3.5575753981348442E-2</v>
      </c>
    </row>
    <row r="932" spans="1:16" ht="15.75" thickBot="1" x14ac:dyDescent="0.3">
      <c r="A932" s="13">
        <v>-0.11795479720844249</v>
      </c>
      <c r="B932" s="13">
        <v>2.3441750623111108</v>
      </c>
      <c r="C932" s="13">
        <v>-1.9231866673775702E-2</v>
      </c>
      <c r="D932" s="13">
        <v>1.3446266448424369</v>
      </c>
      <c r="E932" s="13">
        <v>-0.24152214324737911</v>
      </c>
      <c r="F932" s="14">
        <v>-2.326506131636096</v>
      </c>
      <c r="G932" s="7">
        <f>A932+B932*'bulk material'!AI932+C932*'bulk material'!AJ932+D932*'bulk material'!AK932+E932*'bulk material'!AL932+F932*'bulk material'!AM932</f>
        <v>2.6571923189566329</v>
      </c>
      <c r="H932">
        <f>(G932-'bulk material'!N932)^2</f>
        <v>1.5764254190237095E-2</v>
      </c>
      <c r="I932" s="13">
        <v>-2.2091567093236426</v>
      </c>
      <c r="J932" s="13">
        <v>-2.655150415248702</v>
      </c>
      <c r="K932" s="13">
        <v>-4.1063027716796601</v>
      </c>
      <c r="L932" s="13">
        <v>0.92994870967569676</v>
      </c>
      <c r="M932" s="13">
        <v>-0.98502144559722105</v>
      </c>
      <c r="N932" s="14">
        <v>0.46073366724933412</v>
      </c>
      <c r="O932">
        <f>I932+J932*'bulk material'!AI932+K932*'bulk material'!AJ932+L932*'bulk material'!AK932+M932*'bulk material'!AL932+N932*'bulk material'!AM932</f>
        <v>0.81430815461296202</v>
      </c>
      <c r="P932">
        <f>(O932-'bulk material'!O932)^2</f>
        <v>0.94736814145249226</v>
      </c>
    </row>
    <row r="933" spans="1:16" ht="15.75" thickBot="1" x14ac:dyDescent="0.3">
      <c r="A933" s="13">
        <v>-0.11795479720844249</v>
      </c>
      <c r="B933" s="13">
        <v>2.3441750623111108</v>
      </c>
      <c r="C933" s="13">
        <v>-1.9231866673775702E-2</v>
      </c>
      <c r="D933" s="13">
        <v>1.3446266448424369</v>
      </c>
      <c r="E933" s="13">
        <v>-0.24152214324737911</v>
      </c>
      <c r="F933" s="14">
        <v>-2.326506131636096</v>
      </c>
      <c r="G933" s="7">
        <f>A933+B933*'bulk material'!AI933+C933*'bulk material'!AJ933+D933*'bulk material'!AK933+E933*'bulk material'!AL933+F933*'bulk material'!AM933</f>
        <v>2.6571923189566329</v>
      </c>
      <c r="H933">
        <f>(G933-'bulk material'!N933)^2</f>
        <v>2.660069644524982E-2</v>
      </c>
      <c r="I933" s="13">
        <v>-2.2091567093236426</v>
      </c>
      <c r="J933" s="13">
        <v>-2.655150415248702</v>
      </c>
      <c r="K933" s="13">
        <v>-4.1063027716796601</v>
      </c>
      <c r="L933" s="13">
        <v>0.92994870967569676</v>
      </c>
      <c r="M933" s="13">
        <v>-0.98502144559722105</v>
      </c>
      <c r="N933" s="14">
        <v>0.46073366724933412</v>
      </c>
      <c r="O933">
        <f>I933+J933*'bulk material'!AI933+K933*'bulk material'!AJ933+L933*'bulk material'!AK933+M933*'bulk material'!AL933+N933*'bulk material'!AM933</f>
        <v>0.81430815461296202</v>
      </c>
      <c r="P933">
        <f>(O933-'bulk material'!O933)^2</f>
        <v>1.5925969623831511</v>
      </c>
    </row>
    <row r="934" spans="1:16" ht="15.75" thickBot="1" x14ac:dyDescent="0.3">
      <c r="A934" s="13">
        <v>-0.11795479720844249</v>
      </c>
      <c r="B934" s="13">
        <v>2.3441750623111108</v>
      </c>
      <c r="C934" s="13">
        <v>-1.9231866673775702E-2</v>
      </c>
      <c r="D934" s="13">
        <v>1.3446266448424369</v>
      </c>
      <c r="E934" s="13">
        <v>-0.24152214324737911</v>
      </c>
      <c r="F934" s="14">
        <v>-2.326506131636096</v>
      </c>
      <c r="G934" s="7">
        <f>A934+B934*'bulk material'!AI934+C934*'bulk material'!AJ934+D934*'bulk material'!AK934+E934*'bulk material'!AL934+F934*'bulk material'!AM934</f>
        <v>4.2633915328715331</v>
      </c>
      <c r="H934">
        <f>(G934-'bulk material'!N934)^2</f>
        <v>1.2713553041354571</v>
      </c>
      <c r="I934" s="13">
        <v>-2.2091567093236426</v>
      </c>
      <c r="J934" s="13">
        <v>-2.655150415248702</v>
      </c>
      <c r="K934" s="13">
        <v>-4.1063027716796601</v>
      </c>
      <c r="L934" s="13">
        <v>0.92994870967569676</v>
      </c>
      <c r="M934" s="13">
        <v>-0.98502144559722105</v>
      </c>
      <c r="N934" s="14">
        <v>0.46073366724933412</v>
      </c>
      <c r="O934">
        <f>I934+J934*'bulk material'!AI934+K934*'bulk material'!AJ934+L934*'bulk material'!AK934+M934*'bulk material'!AL934+N934*'bulk material'!AM934</f>
        <v>1.5468762648548875</v>
      </c>
      <c r="P934">
        <f>(O934-'bulk material'!O934)^2</f>
        <v>8.1812392953354948E-2</v>
      </c>
    </row>
    <row r="935" spans="1:16" ht="15.75" thickBot="1" x14ac:dyDescent="0.3">
      <c r="A935" s="13">
        <v>-0.11795479720844249</v>
      </c>
      <c r="B935" s="13">
        <v>2.3441750623111108</v>
      </c>
      <c r="C935" s="13">
        <v>-1.9231866673775702E-2</v>
      </c>
      <c r="D935" s="13">
        <v>1.3446266448424369</v>
      </c>
      <c r="E935" s="13">
        <v>-0.24152214324737911</v>
      </c>
      <c r="F935" s="14">
        <v>-2.326506131636096</v>
      </c>
      <c r="G935" s="7">
        <f>A935+B935*'bulk material'!AI935+C935*'bulk material'!AJ935+D935*'bulk material'!AK935+E935*'bulk material'!AL935+F935*'bulk material'!AM935</f>
        <v>4.2633915328715331</v>
      </c>
      <c r="H935">
        <f>(G935-'bulk material'!N935)^2</f>
        <v>0.27368071595462101</v>
      </c>
      <c r="I935" s="13">
        <v>-2.2091567093236426</v>
      </c>
      <c r="J935" s="13">
        <v>-2.655150415248702</v>
      </c>
      <c r="K935" s="13">
        <v>-4.1063027716796601</v>
      </c>
      <c r="L935" s="13">
        <v>0.92994870967569676</v>
      </c>
      <c r="M935" s="13">
        <v>-0.98502144559722105</v>
      </c>
      <c r="N935" s="14">
        <v>0.46073366724933412</v>
      </c>
      <c r="O935">
        <f>I935+J935*'bulk material'!AI935+K935*'bulk material'!AJ935+L935*'bulk material'!AK935+M935*'bulk material'!AL935+N935*'bulk material'!AM935</f>
        <v>1.5468762648548875</v>
      </c>
      <c r="P935">
        <f>(O935-'bulk material'!O935)^2</f>
        <v>0.10135961238557566</v>
      </c>
    </row>
    <row r="936" spans="1:16" ht="15.75" thickBot="1" x14ac:dyDescent="0.3">
      <c r="A936" s="13">
        <v>-0.11795479720844249</v>
      </c>
      <c r="B936" s="13">
        <v>2.3441750623111108</v>
      </c>
      <c r="C936" s="13">
        <v>-1.9231866673775702E-2</v>
      </c>
      <c r="D936" s="13">
        <v>1.3446266448424369</v>
      </c>
      <c r="E936" s="13">
        <v>-0.24152214324737911</v>
      </c>
      <c r="F936" s="14">
        <v>-2.326506131636096</v>
      </c>
      <c r="G936" s="7">
        <f>A936+B936*'bulk material'!AI936+C936*'bulk material'!AJ936+D936*'bulk material'!AK936+E936*'bulk material'!AL936+F936*'bulk material'!AM936</f>
        <v>3.3044172579336255</v>
      </c>
      <c r="H936">
        <f>(G936-'bulk material'!N936)^2</f>
        <v>0.28748685799794033</v>
      </c>
      <c r="I936" s="13">
        <v>-2.2091567093236426</v>
      </c>
      <c r="J936" s="13">
        <v>-2.655150415248702</v>
      </c>
      <c r="K936" s="13">
        <v>-4.1063027716796601</v>
      </c>
      <c r="L936" s="13">
        <v>0.92994870967569676</v>
      </c>
      <c r="M936" s="13">
        <v>-0.98502144559722105</v>
      </c>
      <c r="N936" s="14">
        <v>0.46073366724933412</v>
      </c>
      <c r="O936">
        <f>I936+J936*'bulk material'!AI936+K936*'bulk material'!AJ936+L936*'bulk material'!AK936+M936*'bulk material'!AL936+N936*'bulk material'!AM936</f>
        <v>3.4577886525444623</v>
      </c>
      <c r="P936">
        <f>(O936-'bulk material'!O936)^2</f>
        <v>3.8590661432256104</v>
      </c>
    </row>
    <row r="937" spans="1:16" ht="15.75" thickBot="1" x14ac:dyDescent="0.3">
      <c r="A937" s="13">
        <v>-0.11795479720844249</v>
      </c>
      <c r="B937" s="13">
        <v>2.3441750623111108</v>
      </c>
      <c r="C937" s="13">
        <v>-1.9231866673775702E-2</v>
      </c>
      <c r="D937" s="13">
        <v>1.3446266448424369</v>
      </c>
      <c r="E937" s="13">
        <v>-0.24152214324737911</v>
      </c>
      <c r="F937" s="14">
        <v>-2.326506131636096</v>
      </c>
      <c r="G937" s="7">
        <f>A937+B937*'bulk material'!AI937+C937*'bulk material'!AJ937+D937*'bulk material'!AK937+E937*'bulk material'!AL937+F937*'bulk material'!AM937</f>
        <v>3.3044172579336255</v>
      </c>
      <c r="H937">
        <f>(G937-'bulk material'!N937)^2</f>
        <v>6.6339318463677716E-2</v>
      </c>
      <c r="I937" s="13">
        <v>-2.2091567093236426</v>
      </c>
      <c r="J937" s="13">
        <v>-2.655150415248702</v>
      </c>
      <c r="K937" s="13">
        <v>-4.1063027716796601</v>
      </c>
      <c r="L937" s="13">
        <v>0.92994870967569676</v>
      </c>
      <c r="M937" s="13">
        <v>-0.98502144559722105</v>
      </c>
      <c r="N937" s="14">
        <v>0.46073366724933412</v>
      </c>
      <c r="O937">
        <f>I937+J937*'bulk material'!AI937+K937*'bulk material'!AJ937+L937*'bulk material'!AK937+M937*'bulk material'!AL937+N937*'bulk material'!AM937</f>
        <v>3.4577886525444623</v>
      </c>
      <c r="P937">
        <f>(O937-'bulk material'!O937)^2</f>
        <v>5.0313379150363593</v>
      </c>
    </row>
    <row r="938" spans="1:16" ht="15.75" thickBot="1" x14ac:dyDescent="0.3">
      <c r="A938" s="13">
        <v>-0.11795479720844249</v>
      </c>
      <c r="B938" s="13">
        <v>2.3441750623111108</v>
      </c>
      <c r="C938" s="13">
        <v>-1.9231866673775702E-2</v>
      </c>
      <c r="D938" s="13">
        <v>1.3446266448424369</v>
      </c>
      <c r="E938" s="13">
        <v>-0.24152214324737911</v>
      </c>
      <c r="F938" s="14">
        <v>-2.326506131636096</v>
      </c>
      <c r="G938" s="7">
        <f>A938+B938*'bulk material'!AI938+C938*'bulk material'!AJ938+D938*'bulk material'!AK938+E938*'bulk material'!AL938+F938*'bulk material'!AM938</f>
        <v>5.0748596553172654</v>
      </c>
      <c r="H938">
        <f>(G938-'bulk material'!N938)^2</f>
        <v>2.5741803556720808</v>
      </c>
      <c r="I938" s="13">
        <v>-2.2091567093236426</v>
      </c>
      <c r="J938" s="13">
        <v>-2.655150415248702</v>
      </c>
      <c r="K938" s="13">
        <v>-4.1063027716796601</v>
      </c>
      <c r="L938" s="13">
        <v>0.92994870967569676</v>
      </c>
      <c r="M938" s="13">
        <v>-0.98502144559722105</v>
      </c>
      <c r="N938" s="14">
        <v>0.46073366724933412</v>
      </c>
      <c r="O938">
        <f>I938+J938*'bulk material'!AI938+K938*'bulk material'!AJ938+L938*'bulk material'!AK938+M938*'bulk material'!AL938+N938*'bulk material'!AM938</f>
        <v>1.5378624467937674</v>
      </c>
      <c r="P938">
        <f>(O938-'bulk material'!O938)^2</f>
        <v>2.9045714435897225E-2</v>
      </c>
    </row>
    <row r="939" spans="1:16" ht="15.75" thickBot="1" x14ac:dyDescent="0.3">
      <c r="A939" s="13">
        <v>-0.11795479720844249</v>
      </c>
      <c r="B939" s="13">
        <v>2.3441750623111108</v>
      </c>
      <c r="C939" s="13">
        <v>-1.9231866673775702E-2</v>
      </c>
      <c r="D939" s="13">
        <v>1.3446266448424369</v>
      </c>
      <c r="E939" s="13">
        <v>-0.24152214324737911</v>
      </c>
      <c r="F939" s="14">
        <v>-2.326506131636096</v>
      </c>
      <c r="G939" s="7">
        <f>A939+B939*'bulk material'!AI939+C939*'bulk material'!AJ939+D939*'bulk material'!AK939+E939*'bulk material'!AL939+F939*'bulk material'!AM939</f>
        <v>5.0748596553172654</v>
      </c>
      <c r="H939">
        <f>(G939-'bulk material'!N939)^2</f>
        <v>1.5019990337244566</v>
      </c>
      <c r="I939" s="13">
        <v>-2.2091567093236426</v>
      </c>
      <c r="J939" s="13">
        <v>-2.655150415248702</v>
      </c>
      <c r="K939" s="13">
        <v>-4.1063027716796601</v>
      </c>
      <c r="L939" s="13">
        <v>0.92994870967569676</v>
      </c>
      <c r="M939" s="13">
        <v>-0.98502144559722105</v>
      </c>
      <c r="N939" s="14">
        <v>0.46073366724933412</v>
      </c>
      <c r="O939">
        <f>I939+J939*'bulk material'!AI939+K939*'bulk material'!AJ939+L939*'bulk material'!AK939+M939*'bulk material'!AL939+N939*'bulk material'!AM939</f>
        <v>1.5378624467937674</v>
      </c>
      <c r="P939">
        <f>(O939-'bulk material'!O939)^2</f>
        <v>4.3445777347349293E-2</v>
      </c>
    </row>
    <row r="940" spans="1:16" ht="15.75" thickBot="1" x14ac:dyDescent="0.3">
      <c r="A940" s="13">
        <v>-0.11795479720844249</v>
      </c>
      <c r="B940" s="13">
        <v>2.3441750623111108</v>
      </c>
      <c r="C940" s="13">
        <v>-1.9231866673775702E-2</v>
      </c>
      <c r="D940" s="13">
        <v>1.3446266448424369</v>
      </c>
      <c r="E940" s="13">
        <v>-0.24152214324737911</v>
      </c>
      <c r="F940" s="14">
        <v>-2.326506131636096</v>
      </c>
      <c r="G940" s="7">
        <f>A940+B940*'bulk material'!AI940+C940*'bulk material'!AJ940+D940*'bulk material'!AK940+E940*'bulk material'!AL940+F940*'bulk material'!AM940</f>
        <v>5.9562237048783624</v>
      </c>
      <c r="H940">
        <f>(G940-'bulk material'!N940)^2</f>
        <v>8.239384998316412</v>
      </c>
      <c r="I940" s="13">
        <v>-2.2091567093236426</v>
      </c>
      <c r="J940" s="13">
        <v>-2.655150415248702</v>
      </c>
      <c r="K940" s="13">
        <v>-4.1063027716796601</v>
      </c>
      <c r="L940" s="13">
        <v>0.92994870967569676</v>
      </c>
      <c r="M940" s="13">
        <v>-0.98502144559722105</v>
      </c>
      <c r="N940" s="14">
        <v>0.46073366724933412</v>
      </c>
      <c r="O940">
        <f>I940+J940*'bulk material'!AI940+K940*'bulk material'!AJ940+L940*'bulk material'!AK940+M940*'bulk material'!AL940+N940*'bulk material'!AM940</f>
        <v>4.2760661682820151</v>
      </c>
      <c r="P940">
        <f>(O940-'bulk material'!O940)^2</f>
        <v>5.1996557050733001</v>
      </c>
    </row>
    <row r="941" spans="1:16" ht="15.75" thickBot="1" x14ac:dyDescent="0.3">
      <c r="A941" s="13">
        <v>-0.11795479720844249</v>
      </c>
      <c r="B941" s="13">
        <v>2.3441750623111108</v>
      </c>
      <c r="C941" s="13">
        <v>-1.9231866673775702E-2</v>
      </c>
      <c r="D941" s="13">
        <v>1.3446266448424369</v>
      </c>
      <c r="E941" s="13">
        <v>-0.24152214324737911</v>
      </c>
      <c r="F941" s="14">
        <v>-2.326506131636096</v>
      </c>
      <c r="G941" s="7">
        <f>A941+B941*'bulk material'!AI941+C941*'bulk material'!AJ941+D941*'bulk material'!AK941+E941*'bulk material'!AL941+F941*'bulk material'!AM941</f>
        <v>5.9562237048783624</v>
      </c>
      <c r="H941">
        <f>(G941-'bulk material'!N941)^2</f>
        <v>2.214083941885725</v>
      </c>
      <c r="I941" s="13">
        <v>-2.2091567093236426</v>
      </c>
      <c r="J941" s="13">
        <v>-2.655150415248702</v>
      </c>
      <c r="K941" s="13">
        <v>-4.1063027716796601</v>
      </c>
      <c r="L941" s="13">
        <v>0.92994870967569676</v>
      </c>
      <c r="M941" s="13">
        <v>-0.98502144559722105</v>
      </c>
      <c r="N941" s="14">
        <v>0.46073366724933412</v>
      </c>
      <c r="O941">
        <f>I941+J941*'bulk material'!AI941+K941*'bulk material'!AJ941+L941*'bulk material'!AK941+M941*'bulk material'!AL941+N941*'bulk material'!AM941</f>
        <v>4.2760661682820151</v>
      </c>
      <c r="P941">
        <f>(O941-'bulk material'!O941)^2</f>
        <v>0.80608485086162862</v>
      </c>
    </row>
    <row r="942" spans="1:16" ht="15.75" thickBot="1" x14ac:dyDescent="0.3">
      <c r="A942" s="13">
        <v>-0.11795479720844249</v>
      </c>
      <c r="B942" s="13">
        <v>2.3441750623111108</v>
      </c>
      <c r="C942" s="13">
        <v>-1.9231866673775702E-2</v>
      </c>
      <c r="D942" s="13">
        <v>1.3446266448424369</v>
      </c>
      <c r="E942" s="13">
        <v>-0.24152214324737911</v>
      </c>
      <c r="F942" s="14">
        <v>-2.326506131636096</v>
      </c>
      <c r="G942" s="7">
        <f>A942+B942*'bulk material'!AI942+C942*'bulk material'!AJ942+D942*'bulk material'!AK942+E942*'bulk material'!AL942+F942*'bulk material'!AM942</f>
        <v>2.6571923189566329</v>
      </c>
      <c r="H942">
        <f>(G942-'bulk material'!N942)^2</f>
        <v>3.1790385114712628E-3</v>
      </c>
      <c r="I942" s="13">
        <v>-2.2091567093236426</v>
      </c>
      <c r="J942" s="13">
        <v>-2.655150415248702</v>
      </c>
      <c r="K942" s="13">
        <v>-4.1063027716796601</v>
      </c>
      <c r="L942" s="13">
        <v>0.92994870967569676</v>
      </c>
      <c r="M942" s="13">
        <v>-0.98502144559722105</v>
      </c>
      <c r="N942" s="14">
        <v>0.46073366724933412</v>
      </c>
      <c r="O942">
        <f>I942+J942*'bulk material'!AI942+K942*'bulk material'!AJ942+L942*'bulk material'!AK942+M942*'bulk material'!AL942+N942*'bulk material'!AM942</f>
        <v>0.81430815461296202</v>
      </c>
      <c r="P942">
        <f>(O942-'bulk material'!O942)^2</f>
        <v>1.3346421354145945</v>
      </c>
    </row>
    <row r="943" spans="1:16" ht="15.75" thickBot="1" x14ac:dyDescent="0.3">
      <c r="A943" s="13">
        <v>-0.11795479720844249</v>
      </c>
      <c r="B943" s="13">
        <v>2.3441750623111108</v>
      </c>
      <c r="C943" s="13">
        <v>-1.9231866673775702E-2</v>
      </c>
      <c r="D943" s="13">
        <v>1.3446266448424369</v>
      </c>
      <c r="E943" s="13">
        <v>-0.24152214324737911</v>
      </c>
      <c r="F943" s="14">
        <v>-2.326506131636096</v>
      </c>
      <c r="G943" s="7">
        <f>A943+B943*'bulk material'!AI943+C943*'bulk material'!AJ943+D943*'bulk material'!AK943+E943*'bulk material'!AL943+F943*'bulk material'!AM943</f>
        <v>2.6571923189566329</v>
      </c>
      <c r="H943">
        <f>(G943-'bulk material'!N943)^2</f>
        <v>0.11504881033524676</v>
      </c>
      <c r="I943" s="13">
        <v>-2.2091567093236426</v>
      </c>
      <c r="J943" s="13">
        <v>-2.655150415248702</v>
      </c>
      <c r="K943" s="13">
        <v>-4.1063027716796601</v>
      </c>
      <c r="L943" s="13">
        <v>0.92994870967569676</v>
      </c>
      <c r="M943" s="13">
        <v>-0.98502144559722105</v>
      </c>
      <c r="N943" s="14">
        <v>0.46073366724933412</v>
      </c>
      <c r="O943">
        <f>I943+J943*'bulk material'!AI943+K943*'bulk material'!AJ943+L943*'bulk material'!AK943+M943*'bulk material'!AL943+N943*'bulk material'!AM943</f>
        <v>0.81430815461296202</v>
      </c>
      <c r="P943">
        <f>(O943-'bulk material'!O943)^2</f>
        <v>2.0680528683844015</v>
      </c>
    </row>
    <row r="944" spans="1:16" ht="15.75" thickBot="1" x14ac:dyDescent="0.3">
      <c r="A944" s="13">
        <v>-0.11795479720844249</v>
      </c>
      <c r="B944" s="13">
        <v>2.3441750623111108</v>
      </c>
      <c r="C944" s="13">
        <v>-1.9231866673775702E-2</v>
      </c>
      <c r="D944" s="13">
        <v>1.3446266448424369</v>
      </c>
      <c r="E944" s="13">
        <v>-0.24152214324737911</v>
      </c>
      <c r="F944" s="14">
        <v>-2.326506131636096</v>
      </c>
      <c r="G944" s="7">
        <f>A944+B944*'bulk material'!AI944+C944*'bulk material'!AJ944+D944*'bulk material'!AK944+E944*'bulk material'!AL944+F944*'bulk material'!AM944</f>
        <v>2.6571923189566329</v>
      </c>
      <c r="H944">
        <f>(G944-'bulk material'!N944)^2</f>
        <v>0.17861512740204885</v>
      </c>
      <c r="I944" s="13">
        <v>-2.2091567093236426</v>
      </c>
      <c r="J944" s="13">
        <v>-2.655150415248702</v>
      </c>
      <c r="K944" s="13">
        <v>-4.1063027716796601</v>
      </c>
      <c r="L944" s="13">
        <v>0.92994870967569676</v>
      </c>
      <c r="M944" s="13">
        <v>-0.98502144559722105</v>
      </c>
      <c r="N944" s="14">
        <v>0.46073366724933412</v>
      </c>
      <c r="O944">
        <f>I944+J944*'bulk material'!AI944+K944*'bulk material'!AJ944+L944*'bulk material'!AK944+M944*'bulk material'!AL944+N944*'bulk material'!AM944</f>
        <v>0.81430815461296202</v>
      </c>
      <c r="P944">
        <f>(O944-'bulk material'!O944)^2</f>
        <v>2.3150017899941471</v>
      </c>
    </row>
    <row r="945" spans="1:16" ht="15.75" thickBot="1" x14ac:dyDescent="0.3">
      <c r="A945" s="13">
        <v>-0.11795479720844249</v>
      </c>
      <c r="B945" s="13">
        <v>2.3441750623111108</v>
      </c>
      <c r="C945" s="13">
        <v>-1.9231866673775702E-2</v>
      </c>
      <c r="D945" s="13">
        <v>1.3446266448424369</v>
      </c>
      <c r="E945" s="13">
        <v>-0.24152214324737911</v>
      </c>
      <c r="F945" s="14">
        <v>-2.326506131636096</v>
      </c>
      <c r="G945" s="7">
        <f>A945+B945*'bulk material'!AI945+C945*'bulk material'!AJ945+D945*'bulk material'!AK945+E945*'bulk material'!AL945+F945*'bulk material'!AM945</f>
        <v>4.2633915328715331</v>
      </c>
      <c r="H945">
        <f>(G945-'bulk material'!N945)^2</f>
        <v>0.13310907678050762</v>
      </c>
      <c r="I945" s="13">
        <v>-2.2091567093236426</v>
      </c>
      <c r="J945" s="13">
        <v>-2.655150415248702</v>
      </c>
      <c r="K945" s="13">
        <v>-4.1063027716796601</v>
      </c>
      <c r="L945" s="13">
        <v>0.92994870967569676</v>
      </c>
      <c r="M945" s="13">
        <v>-0.98502144559722105</v>
      </c>
      <c r="N945" s="14">
        <v>0.46073366724933412</v>
      </c>
      <c r="O945">
        <f>I945+J945*'bulk material'!AI945+K945*'bulk material'!AJ945+L945*'bulk material'!AK945+M945*'bulk material'!AL945+N945*'bulk material'!AM945</f>
        <v>1.5468762648548875</v>
      </c>
      <c r="P945">
        <f>(O945-'bulk material'!O945)^2</f>
        <v>0.22721819904699703</v>
      </c>
    </row>
    <row r="946" spans="1:16" ht="15.75" thickBot="1" x14ac:dyDescent="0.3">
      <c r="A946" s="13">
        <v>-0.11795479720844249</v>
      </c>
      <c r="B946" s="13">
        <v>2.3441750623111108</v>
      </c>
      <c r="C946" s="13">
        <v>-1.9231866673775702E-2</v>
      </c>
      <c r="D946" s="13">
        <v>1.3446266448424369</v>
      </c>
      <c r="E946" s="13">
        <v>-0.24152214324737911</v>
      </c>
      <c r="F946" s="14">
        <v>-2.326506131636096</v>
      </c>
      <c r="G946" s="7">
        <f>A946+B946*'bulk material'!AI946+C946*'bulk material'!AJ946+D946*'bulk material'!AK946+E946*'bulk material'!AL946+F946*'bulk material'!AM946</f>
        <v>4.2633915328715331</v>
      </c>
      <c r="H946">
        <f>(G946-'bulk material'!N946)^2</f>
        <v>5.5305012215749209E-3</v>
      </c>
      <c r="I946" s="13">
        <v>-2.2091567093236426</v>
      </c>
      <c r="J946" s="13">
        <v>-2.655150415248702</v>
      </c>
      <c r="K946" s="13">
        <v>-4.1063027716796601</v>
      </c>
      <c r="L946" s="13">
        <v>0.92994870967569676</v>
      </c>
      <c r="M946" s="13">
        <v>-0.98502144559722105</v>
      </c>
      <c r="N946" s="14">
        <v>0.46073366724933412</v>
      </c>
      <c r="O946">
        <f>I946+J946*'bulk material'!AI946+K946*'bulk material'!AJ946+L946*'bulk material'!AK946+M946*'bulk material'!AL946+N946*'bulk material'!AM946</f>
        <v>1.5468762648548875</v>
      </c>
      <c r="P946">
        <f>(O946-'bulk material'!O946)^2</f>
        <v>0.83884095121045321</v>
      </c>
    </row>
    <row r="947" spans="1:16" ht="15.75" thickBot="1" x14ac:dyDescent="0.3">
      <c r="A947" s="13">
        <v>-0.11795479720844249</v>
      </c>
      <c r="B947" s="13">
        <v>2.3441750623111108</v>
      </c>
      <c r="C947" s="13">
        <v>-1.9231866673775702E-2</v>
      </c>
      <c r="D947" s="13">
        <v>1.3446266448424369</v>
      </c>
      <c r="E947" s="13">
        <v>-0.24152214324737911</v>
      </c>
      <c r="F947" s="14">
        <v>-2.326506131636096</v>
      </c>
      <c r="G947" s="7">
        <f>A947+B947*'bulk material'!AI947+C947*'bulk material'!AJ947+D947*'bulk material'!AK947+E947*'bulk material'!AL947+F947*'bulk material'!AM947</f>
        <v>3.3044172579336255</v>
      </c>
      <c r="H947">
        <f>(G947-'bulk material'!N947)^2</f>
        <v>0.19295637284573014</v>
      </c>
      <c r="I947" s="13">
        <v>-2.2091567093236426</v>
      </c>
      <c r="J947" s="13">
        <v>-2.655150415248702</v>
      </c>
      <c r="K947" s="13">
        <v>-4.1063027716796601</v>
      </c>
      <c r="L947" s="13">
        <v>0.92994870967569676</v>
      </c>
      <c r="M947" s="13">
        <v>-0.98502144559722105</v>
      </c>
      <c r="N947" s="14">
        <v>0.46073366724933412</v>
      </c>
      <c r="O947">
        <f>I947+J947*'bulk material'!AI947+K947*'bulk material'!AJ947+L947*'bulk material'!AK947+M947*'bulk material'!AL947+N947*'bulk material'!AM947</f>
        <v>3.4577886525444623</v>
      </c>
      <c r="P947">
        <f>(O947-'bulk material'!O947)^2</f>
        <v>4.249207559426563</v>
      </c>
    </row>
    <row r="948" spans="1:16" ht="15.75" thickBot="1" x14ac:dyDescent="0.3">
      <c r="A948" s="13">
        <v>-0.11795479720844249</v>
      </c>
      <c r="B948" s="13">
        <v>2.3441750623111108</v>
      </c>
      <c r="C948" s="13">
        <v>-1.9231866673775702E-2</v>
      </c>
      <c r="D948" s="13">
        <v>1.3446266448424369</v>
      </c>
      <c r="E948" s="13">
        <v>-0.24152214324737911</v>
      </c>
      <c r="F948" s="14">
        <v>-2.326506131636096</v>
      </c>
      <c r="G948" s="7">
        <f>A948+B948*'bulk material'!AI948+C948*'bulk material'!AJ948+D948*'bulk material'!AK948+E948*'bulk material'!AL948+F948*'bulk material'!AM948</f>
        <v>3.3044172579336255</v>
      </c>
      <c r="H948">
        <f>(G948-'bulk material'!N948)^2</f>
        <v>2.6228202583511093</v>
      </c>
      <c r="I948" s="13">
        <v>-2.2091567093236426</v>
      </c>
      <c r="J948" s="13">
        <v>-2.655150415248702</v>
      </c>
      <c r="K948" s="13">
        <v>-4.1063027716796601</v>
      </c>
      <c r="L948" s="13">
        <v>0.92994870967569676</v>
      </c>
      <c r="M948" s="13">
        <v>-0.98502144559722105</v>
      </c>
      <c r="N948" s="14">
        <v>0.46073366724933412</v>
      </c>
      <c r="O948">
        <f>I948+J948*'bulk material'!AI948+K948*'bulk material'!AJ948+L948*'bulk material'!AK948+M948*'bulk material'!AL948+N948*'bulk material'!AM948</f>
        <v>3.4577886525444623</v>
      </c>
      <c r="P948">
        <f>(O948-'bulk material'!O948)^2</f>
        <v>16.975561508935129</v>
      </c>
    </row>
    <row r="949" spans="1:16" ht="15.75" thickBot="1" x14ac:dyDescent="0.3">
      <c r="A949" s="13">
        <v>-0.11795479720844249</v>
      </c>
      <c r="B949" s="13">
        <v>2.3441750623111108</v>
      </c>
      <c r="C949" s="13">
        <v>-1.9231866673775702E-2</v>
      </c>
      <c r="D949" s="13">
        <v>1.3446266448424369</v>
      </c>
      <c r="E949" s="13">
        <v>-0.24152214324737911</v>
      </c>
      <c r="F949" s="14">
        <v>-2.326506131636096</v>
      </c>
      <c r="G949" s="7">
        <f>A949+B949*'bulk material'!AI949+C949*'bulk material'!AJ949+D949*'bulk material'!AK949+E949*'bulk material'!AL949+F949*'bulk material'!AM949</f>
        <v>5.0748596553172654</v>
      </c>
      <c r="H949">
        <f>(G949-'bulk material'!N949)^2</f>
        <v>2.6095837983752914</v>
      </c>
      <c r="I949" s="13">
        <v>-2.2091567093236426</v>
      </c>
      <c r="J949" s="13">
        <v>-2.655150415248702</v>
      </c>
      <c r="K949" s="13">
        <v>-4.1063027716796601</v>
      </c>
      <c r="L949" s="13">
        <v>0.92994870967569676</v>
      </c>
      <c r="M949" s="13">
        <v>-0.98502144559722105</v>
      </c>
      <c r="N949" s="14">
        <v>0.46073366724933412</v>
      </c>
      <c r="O949">
        <f>I949+J949*'bulk material'!AI949+K949*'bulk material'!AJ949+L949*'bulk material'!AK949+M949*'bulk material'!AL949+N949*'bulk material'!AM949</f>
        <v>1.5378624467937674</v>
      </c>
      <c r="P949">
        <f>(O949-'bulk material'!O949)^2</f>
        <v>3.2914456349224429E-2</v>
      </c>
    </row>
    <row r="950" spans="1:16" ht="15.75" thickBot="1" x14ac:dyDescent="0.3">
      <c r="A950" s="13">
        <v>-0.11795479720844249</v>
      </c>
      <c r="B950" s="13">
        <v>2.3441750623111108</v>
      </c>
      <c r="C950" s="13">
        <v>-1.9231866673775702E-2</v>
      </c>
      <c r="D950" s="13">
        <v>1.3446266448424369</v>
      </c>
      <c r="E950" s="13">
        <v>-0.24152214324737911</v>
      </c>
      <c r="F950" s="14">
        <v>-2.326506131636096</v>
      </c>
      <c r="G950" s="7">
        <f>A950+B950*'bulk material'!AI950+C950*'bulk material'!AJ950+D950*'bulk material'!AK950+E950*'bulk material'!AL950+F950*'bulk material'!AM950</f>
        <v>5.0748596553172654</v>
      </c>
      <c r="H950">
        <f>(G950-'bulk material'!N950)^2</f>
        <v>0.88421105539256539</v>
      </c>
      <c r="I950" s="13">
        <v>-2.2091567093236426</v>
      </c>
      <c r="J950" s="13">
        <v>-2.655150415248702</v>
      </c>
      <c r="K950" s="13">
        <v>-4.1063027716796601</v>
      </c>
      <c r="L950" s="13">
        <v>0.92994870967569676</v>
      </c>
      <c r="M950" s="13">
        <v>-0.98502144559722105</v>
      </c>
      <c r="N950" s="14">
        <v>0.46073366724933412</v>
      </c>
      <c r="O950">
        <f>I950+J950*'bulk material'!AI950+K950*'bulk material'!AJ950+L950*'bulk material'!AK950+M950*'bulk material'!AL950+N950*'bulk material'!AM950</f>
        <v>1.5378624467937674</v>
      </c>
      <c r="P950">
        <f>(O950-'bulk material'!O950)^2</f>
        <v>0.24371227584058214</v>
      </c>
    </row>
    <row r="951" spans="1:16" ht="15.75" thickBot="1" x14ac:dyDescent="0.3">
      <c r="A951" s="13">
        <v>-0.11795479720844249</v>
      </c>
      <c r="B951" s="13">
        <v>2.3441750623111108</v>
      </c>
      <c r="C951" s="13">
        <v>-1.9231866673775702E-2</v>
      </c>
      <c r="D951" s="13">
        <v>1.3446266448424369</v>
      </c>
      <c r="E951" s="13">
        <v>-0.24152214324737911</v>
      </c>
      <c r="F951" s="14">
        <v>-2.326506131636096</v>
      </c>
      <c r="G951" s="7">
        <f>A951+B951*'bulk material'!AI951+C951*'bulk material'!AJ951+D951*'bulk material'!AK951+E951*'bulk material'!AL951+F951*'bulk material'!AM951</f>
        <v>5.9562237048783624</v>
      </c>
      <c r="H951">
        <f>(G951-'bulk material'!N951)^2</f>
        <v>3.421418409197817</v>
      </c>
      <c r="I951" s="13">
        <v>-2.2091567093236426</v>
      </c>
      <c r="J951" s="13">
        <v>-2.655150415248702</v>
      </c>
      <c r="K951" s="13">
        <v>-4.1063027716796601</v>
      </c>
      <c r="L951" s="13">
        <v>0.92994870967569676</v>
      </c>
      <c r="M951" s="13">
        <v>-0.98502144559722105</v>
      </c>
      <c r="N951" s="14">
        <v>0.46073366724933412</v>
      </c>
      <c r="O951">
        <f>I951+J951*'bulk material'!AI951+K951*'bulk material'!AJ951+L951*'bulk material'!AK951+M951*'bulk material'!AL951+N951*'bulk material'!AM951</f>
        <v>4.2760661682820151</v>
      </c>
      <c r="P951">
        <f>(O951-'bulk material'!O951)^2</f>
        <v>1.5864665009287833</v>
      </c>
    </row>
    <row r="952" spans="1:16" ht="15.75" thickBot="1" x14ac:dyDescent="0.3">
      <c r="A952" s="13">
        <v>-0.11795479720844249</v>
      </c>
      <c r="B952" s="13">
        <v>2.3441750623111108</v>
      </c>
      <c r="C952" s="13">
        <v>-1.9231866673775702E-2</v>
      </c>
      <c r="D952" s="13">
        <v>1.3446266448424369</v>
      </c>
      <c r="E952" s="13">
        <v>-0.24152214324737911</v>
      </c>
      <c r="F952" s="14">
        <v>-2.326506131636096</v>
      </c>
      <c r="G952" s="7">
        <f>A952+B952*'bulk material'!AI952+C952*'bulk material'!AJ952+D952*'bulk material'!AK952+E952*'bulk material'!AL952+F952*'bulk material'!AM952</f>
        <v>6.5476197423679503</v>
      </c>
      <c r="H952">
        <f>(G952-'bulk material'!N952)^2</f>
        <v>9.9464706904058869E-2</v>
      </c>
      <c r="I952" s="13">
        <v>-2.2091567093236426</v>
      </c>
      <c r="J952" s="13">
        <v>-2.655150415248702</v>
      </c>
      <c r="K952" s="13">
        <v>-4.1063027716796601</v>
      </c>
      <c r="L952" s="13">
        <v>0.92994870967569676</v>
      </c>
      <c r="M952" s="13">
        <v>-0.98502144559722105</v>
      </c>
      <c r="N952" s="14">
        <v>0.46073366724933412</v>
      </c>
      <c r="O952">
        <f>I952+J952*'bulk material'!AI952+K952*'bulk material'!AJ952+L952*'bulk material'!AK952+M952*'bulk material'!AL952+N952*'bulk material'!AM952</f>
        <v>3.3644332852009162</v>
      </c>
      <c r="P952">
        <f>(O952-'bulk material'!O952)^2</f>
        <v>0.57088106051228149</v>
      </c>
    </row>
    <row r="953" spans="1:16" ht="15.75" thickBot="1" x14ac:dyDescent="0.3">
      <c r="A953" s="13">
        <v>-0.11795479720844249</v>
      </c>
      <c r="B953" s="13">
        <v>2.3441750623111108</v>
      </c>
      <c r="C953" s="13">
        <v>-1.9231866673775702E-2</v>
      </c>
      <c r="D953" s="13">
        <v>1.3446266448424369</v>
      </c>
      <c r="E953" s="13">
        <v>-0.24152214324737911</v>
      </c>
      <c r="F953" s="14">
        <v>-2.326506131636096</v>
      </c>
      <c r="G953" s="7">
        <f>A953+B953*'bulk material'!AI953+C953*'bulk material'!AJ953+D953*'bulk material'!AK953+E953*'bulk material'!AL953+F953*'bulk material'!AM953</f>
        <v>8.0837926249166649</v>
      </c>
      <c r="H953">
        <f>(G953-'bulk material'!N953)^2</f>
        <v>0.17706643318425611</v>
      </c>
      <c r="I953" s="13">
        <v>-2.2091567093236426</v>
      </c>
      <c r="J953" s="13">
        <v>-2.655150415248702</v>
      </c>
      <c r="K953" s="13">
        <v>-4.1063027716796601</v>
      </c>
      <c r="L953" s="13">
        <v>0.92994870967569676</v>
      </c>
      <c r="M953" s="13">
        <v>-0.98502144559722105</v>
      </c>
      <c r="N953" s="14">
        <v>0.46073366724933412</v>
      </c>
      <c r="O953">
        <f>I953+J953*'bulk material'!AI953+K953*'bulk material'!AJ953+L953*'bulk material'!AK953+M953*'bulk material'!AL953+N953*'bulk material'!AM953</f>
        <v>4.4668269398482119</v>
      </c>
      <c r="P953">
        <f>(O953-'bulk material'!O953)^2</f>
        <v>4.4658398894763633E-3</v>
      </c>
    </row>
    <row r="954" spans="1:16" ht="15.75" thickBot="1" x14ac:dyDescent="0.3">
      <c r="A954" s="13">
        <v>-0.11795479720844249</v>
      </c>
      <c r="B954" s="13">
        <v>2.3441750623111108</v>
      </c>
      <c r="C954" s="13">
        <v>-1.9231866673775702E-2</v>
      </c>
      <c r="D954" s="13">
        <v>1.3446266448424369</v>
      </c>
      <c r="E954" s="13">
        <v>-0.24152214324737911</v>
      </c>
      <c r="F954" s="14">
        <v>-2.326506131636096</v>
      </c>
      <c r="G954" s="7">
        <f>A954+B954*'bulk material'!AI954+C954*'bulk material'!AJ954+D954*'bulk material'!AK954+E954*'bulk material'!AL954+F954*'bulk material'!AM954</f>
        <v>4.2633915328715331</v>
      </c>
      <c r="H954">
        <f>(G954-'bulk material'!N954)^2</f>
        <v>0.90555867471059026</v>
      </c>
      <c r="I954" s="13">
        <v>-2.2091567093236426</v>
      </c>
      <c r="J954" s="13">
        <v>-2.655150415248702</v>
      </c>
      <c r="K954" s="13">
        <v>-4.1063027716796601</v>
      </c>
      <c r="L954" s="13">
        <v>0.92994870967569676</v>
      </c>
      <c r="M954" s="13">
        <v>-0.98502144559722105</v>
      </c>
      <c r="N954" s="14">
        <v>0.46073366724933412</v>
      </c>
      <c r="O954">
        <f>I954+J954*'bulk material'!AI954+K954*'bulk material'!AJ954+L954*'bulk material'!AK954+M954*'bulk material'!AL954+N954*'bulk material'!AM954</f>
        <v>1.5468762648548875</v>
      </c>
      <c r="P954">
        <f>(O954-'bulk material'!O954)^2</f>
        <v>3.2152927295407592</v>
      </c>
    </row>
    <row r="955" spans="1:16" ht="15.75" thickBot="1" x14ac:dyDescent="0.3">
      <c r="A955" s="13">
        <v>-0.11795479720844249</v>
      </c>
      <c r="B955" s="13">
        <v>2.3441750623111108</v>
      </c>
      <c r="C955" s="13">
        <v>-1.9231866673775702E-2</v>
      </c>
      <c r="D955" s="13">
        <v>1.3446266448424369</v>
      </c>
      <c r="E955" s="13">
        <v>-0.24152214324737911</v>
      </c>
      <c r="F955" s="14">
        <v>-2.326506131636096</v>
      </c>
      <c r="G955" s="7">
        <f>A955+B955*'bulk material'!AI955+C955*'bulk material'!AJ955+D955*'bulk material'!AK955+E955*'bulk material'!AL955+F955*'bulk material'!AM955</f>
        <v>5.5294065652804907</v>
      </c>
      <c r="H955">
        <f>(G955-'bulk material'!N955)^2</f>
        <v>9.102412698620669E-3</v>
      </c>
      <c r="I955" s="13">
        <v>-2.2091567093236426</v>
      </c>
      <c r="J955" s="13">
        <v>-2.655150415248702</v>
      </c>
      <c r="K955" s="13">
        <v>-4.1063027716796601</v>
      </c>
      <c r="L955" s="13">
        <v>0.92994870967569676</v>
      </c>
      <c r="M955" s="13">
        <v>-0.98502144559722105</v>
      </c>
      <c r="N955" s="14">
        <v>0.46073366724933412</v>
      </c>
      <c r="O955">
        <f>I955+J955*'bulk material'!AI955+K955*'bulk material'!AJ955+L955*'bulk material'!AK955+M955*'bulk material'!AL955+N955*'bulk material'!AM955</f>
        <v>2.8807145999898913</v>
      </c>
      <c r="P955">
        <f>(O955-'bulk material'!O955)^2</f>
        <v>0.4346572386664902</v>
      </c>
    </row>
    <row r="956" spans="1:16" ht="15.75" thickBot="1" x14ac:dyDescent="0.3">
      <c r="A956" s="13">
        <v>-0.11795479720844249</v>
      </c>
      <c r="B956" s="13">
        <v>2.3441750623111108</v>
      </c>
      <c r="C956" s="13">
        <v>-1.9231866673775702E-2</v>
      </c>
      <c r="D956" s="13">
        <v>1.3446266448424369</v>
      </c>
      <c r="E956" s="13">
        <v>-0.24152214324737911</v>
      </c>
      <c r="F956" s="14">
        <v>-2.326506131636096</v>
      </c>
      <c r="G956" s="7">
        <f>A956+B956*'bulk material'!AI956+C956*'bulk material'!AJ956+D956*'bulk material'!AK956+E956*'bulk material'!AL956+F956*'bulk material'!AM956</f>
        <v>5.9075943669196667</v>
      </c>
      <c r="H956">
        <f>(G956-'bulk material'!N956)^2</f>
        <v>9.4498223249520993E-2</v>
      </c>
      <c r="I956" s="13">
        <v>-2.2091567093236426</v>
      </c>
      <c r="J956" s="13">
        <v>-2.655150415248702</v>
      </c>
      <c r="K956" s="13">
        <v>-4.1063027716796601</v>
      </c>
      <c r="L956" s="13">
        <v>0.92994870967569676</v>
      </c>
      <c r="M956" s="13">
        <v>-0.98502144559722105</v>
      </c>
      <c r="N956" s="14">
        <v>0.46073366724933412</v>
      </c>
      <c r="O956">
        <f>I956+J956*'bulk material'!AI956+K956*'bulk material'!AJ956+L956*'bulk material'!AK956+M956*'bulk material'!AL956+N956*'bulk material'!AM956</f>
        <v>3.071008234108362</v>
      </c>
      <c r="P956">
        <f>(O956-'bulk material'!O956)^2</f>
        <v>0.33523146497031775</v>
      </c>
    </row>
    <row r="957" spans="1:16" ht="15.75" thickBot="1" x14ac:dyDescent="0.3">
      <c r="A957" s="13">
        <v>-0.11795479720844249</v>
      </c>
      <c r="B957" s="13">
        <v>2.3441750623111108</v>
      </c>
      <c r="C957" s="13">
        <v>-1.9231866673775702E-2</v>
      </c>
      <c r="D957" s="13">
        <v>1.3446266448424369</v>
      </c>
      <c r="E957" s="13">
        <v>-0.24152214324737911</v>
      </c>
      <c r="F957" s="14">
        <v>-2.326506131636096</v>
      </c>
      <c r="G957" s="7">
        <f>A957+B957*'bulk material'!AI957+C957*'bulk material'!AJ957+D957*'bulk material'!AK957+E957*'bulk material'!AL957+F957*'bulk material'!AM957</f>
        <v>6.5476197423679503</v>
      </c>
      <c r="H957">
        <f>(G957-'bulk material'!N957)^2</f>
        <v>9.9464706904058869E-2</v>
      </c>
      <c r="I957" s="13">
        <v>-2.2091567093236426</v>
      </c>
      <c r="J957" s="13">
        <v>-2.655150415248702</v>
      </c>
      <c r="K957" s="13">
        <v>-4.1063027716796601</v>
      </c>
      <c r="L957" s="13">
        <v>0.92994870967569676</v>
      </c>
      <c r="M957" s="13">
        <v>-0.98502144559722105</v>
      </c>
      <c r="N957" s="14">
        <v>0.46073366724933412</v>
      </c>
      <c r="O957">
        <f>I957+J957*'bulk material'!AI957+K957*'bulk material'!AJ957+L957*'bulk material'!AK957+M957*'bulk material'!AL957+N957*'bulk material'!AM957</f>
        <v>3.3644332852009162</v>
      </c>
      <c r="P957">
        <f>(O957-'bulk material'!O957)^2</f>
        <v>0.57088106051228149</v>
      </c>
    </row>
    <row r="958" spans="1:16" ht="15.75" thickBot="1" x14ac:dyDescent="0.3">
      <c r="A958" s="13">
        <v>-0.11795479720844249</v>
      </c>
      <c r="B958" s="13">
        <v>2.3441750623111108</v>
      </c>
      <c r="C958" s="13">
        <v>-1.9231866673775702E-2</v>
      </c>
      <c r="D958" s="13">
        <v>1.3446266448424369</v>
      </c>
      <c r="E958" s="13">
        <v>-0.24152214324737911</v>
      </c>
      <c r="F958" s="14">
        <v>-2.326506131636096</v>
      </c>
      <c r="G958" s="7">
        <f>A958+B958*'bulk material'!AI958+C958*'bulk material'!AJ958+D958*'bulk material'!AK958+E958*'bulk material'!AL958+F958*'bulk material'!AM958</f>
        <v>8.0837926249166649</v>
      </c>
      <c r="H958">
        <f>(G958-'bulk material'!N958)^2</f>
        <v>0.17706643318425611</v>
      </c>
      <c r="I958" s="13">
        <v>-2.2091567093236426</v>
      </c>
      <c r="J958" s="13">
        <v>-2.655150415248702</v>
      </c>
      <c r="K958" s="13">
        <v>-4.1063027716796601</v>
      </c>
      <c r="L958" s="13">
        <v>0.92994870967569676</v>
      </c>
      <c r="M958" s="13">
        <v>-0.98502144559722105</v>
      </c>
      <c r="N958" s="14">
        <v>0.46073366724933412</v>
      </c>
      <c r="O958">
        <f>I958+J958*'bulk material'!AI958+K958*'bulk material'!AJ958+L958*'bulk material'!AK958+M958*'bulk material'!AL958+N958*'bulk material'!AM958</f>
        <v>4.4668269398482119</v>
      </c>
      <c r="P958">
        <f>(O958-'bulk material'!O958)^2</f>
        <v>4.4658398894763633E-3</v>
      </c>
    </row>
    <row r="959" spans="1:16" ht="15.75" thickBot="1" x14ac:dyDescent="0.3">
      <c r="A959" s="13">
        <v>-0.11795479720844249</v>
      </c>
      <c r="B959" s="13">
        <v>2.3441750623111108</v>
      </c>
      <c r="C959" s="13">
        <v>-1.9231866673775702E-2</v>
      </c>
      <c r="D959" s="13">
        <v>1.3446266448424369</v>
      </c>
      <c r="E959" s="13">
        <v>-0.24152214324737911</v>
      </c>
      <c r="F959" s="14">
        <v>-2.326506131636096</v>
      </c>
      <c r="G959" s="7">
        <f>A959+B959*'bulk material'!AI959+C959*'bulk material'!AJ959+D959*'bulk material'!AK959+E959*'bulk material'!AL959+F959*'bulk material'!AM959</f>
        <v>2.6665232479050056</v>
      </c>
      <c r="H959">
        <f>(G959-'bulk material'!N959)^2</f>
        <v>30.125279340594616</v>
      </c>
      <c r="I959" s="13">
        <v>-2.2091567093236426</v>
      </c>
      <c r="J959" s="13">
        <v>-2.655150415248702</v>
      </c>
      <c r="K959" s="13">
        <v>-4.1063027716796601</v>
      </c>
      <c r="L959" s="13">
        <v>0.92994870967569676</v>
      </c>
      <c r="M959" s="13">
        <v>-0.98502144559722105</v>
      </c>
      <c r="N959" s="14">
        <v>0.46073366724933412</v>
      </c>
      <c r="O959">
        <f>I959+J959*'bulk material'!AI959+K959*'bulk material'!AJ959+L959*'bulk material'!AK959+M959*'bulk material'!AL959+N959*'bulk material'!AM959</f>
        <v>0.43516314748031115</v>
      </c>
      <c r="P959">
        <f>(O959-'bulk material'!O959)^2</f>
        <v>18.201229909929644</v>
      </c>
    </row>
    <row r="960" spans="1:16" ht="15.75" thickBot="1" x14ac:dyDescent="0.3">
      <c r="A960" s="13">
        <v>-0.11795479720844249</v>
      </c>
      <c r="B960" s="13">
        <v>2.3441750623111108</v>
      </c>
      <c r="C960" s="13">
        <v>-1.9231866673775702E-2</v>
      </c>
      <c r="D960" s="13">
        <v>1.3446266448424369</v>
      </c>
      <c r="E960" s="13">
        <v>-0.24152214324737911</v>
      </c>
      <c r="F960" s="14">
        <v>-2.326506131636096</v>
      </c>
      <c r="G960" s="7">
        <f>A960+B960*'bulk material'!AI960+C960*'bulk material'!AJ960+D960*'bulk material'!AK960+E960*'bulk material'!AL960+F960*'bulk material'!AM960</f>
        <v>2.6665232479050056</v>
      </c>
      <c r="H960">
        <f>(G960-'bulk material'!N960)^2</f>
        <v>29.09067506229092</v>
      </c>
      <c r="I960" s="13">
        <v>-2.2091567093236426</v>
      </c>
      <c r="J960" s="13">
        <v>-2.655150415248702</v>
      </c>
      <c r="K960" s="13">
        <v>-4.1063027716796601</v>
      </c>
      <c r="L960" s="13">
        <v>0.92994870967569676</v>
      </c>
      <c r="M960" s="13">
        <v>-0.98502144559722105</v>
      </c>
      <c r="N960" s="14">
        <v>0.46073366724933412</v>
      </c>
      <c r="O960">
        <f>I960+J960*'bulk material'!AI960+K960*'bulk material'!AJ960+L960*'bulk material'!AK960+M960*'bulk material'!AL960+N960*'bulk material'!AM960</f>
        <v>0.43516314748031115</v>
      </c>
      <c r="P960">
        <f>(O960-'bulk material'!O960)^2</f>
        <v>17.399052130404495</v>
      </c>
    </row>
    <row r="961" spans="1:16" ht="15.75" thickBot="1" x14ac:dyDescent="0.3">
      <c r="A961" s="13">
        <v>-0.11795479720844249</v>
      </c>
      <c r="B961" s="13">
        <v>2.3441750623111108</v>
      </c>
      <c r="C961" s="13">
        <v>-1.9231866673775702E-2</v>
      </c>
      <c r="D961" s="13">
        <v>1.3446266448424369</v>
      </c>
      <c r="E961" s="13">
        <v>-0.24152214324737911</v>
      </c>
      <c r="F961" s="14">
        <v>-2.326506131636096</v>
      </c>
      <c r="G961" s="7">
        <f>A961+B961*'bulk material'!AI961+C961*'bulk material'!AJ961+D961*'bulk material'!AK961+E961*'bulk material'!AL961+F961*'bulk material'!AM961</f>
        <v>2.6665232479050056</v>
      </c>
      <c r="H961">
        <f>(G961-'bulk material'!N961)^2</f>
        <v>28.16445316550093</v>
      </c>
      <c r="I961" s="13">
        <v>-2.2091567093236426</v>
      </c>
      <c r="J961" s="13">
        <v>-2.655150415248702</v>
      </c>
      <c r="K961" s="13">
        <v>-4.1063027716796601</v>
      </c>
      <c r="L961" s="13">
        <v>0.92994870967569676</v>
      </c>
      <c r="M961" s="13">
        <v>-0.98502144559722105</v>
      </c>
      <c r="N961" s="14">
        <v>0.46073366724933412</v>
      </c>
      <c r="O961">
        <f>I961+J961*'bulk material'!AI961+K961*'bulk material'!AJ961+L961*'bulk material'!AK961+M961*'bulk material'!AL961+N961*'bulk material'!AM961</f>
        <v>0.43516314748031115</v>
      </c>
      <c r="P961">
        <f>(O961-'bulk material'!O961)^2</f>
        <v>16.684440249395418</v>
      </c>
    </row>
    <row r="962" spans="1:16" ht="15.75" thickBot="1" x14ac:dyDescent="0.3">
      <c r="A962" s="13">
        <v>-0.11795479720844249</v>
      </c>
      <c r="B962" s="13">
        <v>2.3441750623111108</v>
      </c>
      <c r="C962" s="13">
        <v>-1.9231866673775702E-2</v>
      </c>
      <c r="D962" s="13">
        <v>1.3446266448424369</v>
      </c>
      <c r="E962" s="13">
        <v>-0.24152214324737911</v>
      </c>
      <c r="F962" s="14">
        <v>-2.326506131636096</v>
      </c>
      <c r="G962" s="7">
        <f>A962+B962*'bulk material'!AI962+C962*'bulk material'!AJ962+D962*'bulk material'!AK962+E962*'bulk material'!AL962+F962*'bulk material'!AM962</f>
        <v>3.322503392161738</v>
      </c>
      <c r="H962">
        <f>(G962-'bulk material'!N962)^2</f>
        <v>5.7177916844083052</v>
      </c>
      <c r="I962" s="13">
        <v>-2.2091567093236426</v>
      </c>
      <c r="J962" s="13">
        <v>-2.655150415248702</v>
      </c>
      <c r="K962" s="13">
        <v>-4.1063027716796601</v>
      </c>
      <c r="L962" s="13">
        <v>0.92994870967569676</v>
      </c>
      <c r="M962" s="13">
        <v>-0.98502144559722105</v>
      </c>
      <c r="N962" s="14">
        <v>0.46073366724933412</v>
      </c>
      <c r="O962">
        <f>I962+J962*'bulk material'!AI962+K962*'bulk material'!AJ962+L962*'bulk material'!AK962+M962*'bulk material'!AL962+N962*'bulk material'!AM962</f>
        <v>-2.5204257997771244</v>
      </c>
      <c r="P962">
        <f>(O962-'bulk material'!O962)^2</f>
        <v>16.778195977591153</v>
      </c>
    </row>
    <row r="963" spans="1:16" ht="15.75" thickBot="1" x14ac:dyDescent="0.3">
      <c r="A963" s="13">
        <v>-0.11795479720844249</v>
      </c>
      <c r="B963" s="13">
        <v>2.3441750623111108</v>
      </c>
      <c r="C963" s="13">
        <v>-1.9231866673775702E-2</v>
      </c>
      <c r="D963" s="13">
        <v>1.3446266448424369</v>
      </c>
      <c r="E963" s="13">
        <v>-0.24152214324737911</v>
      </c>
      <c r="F963" s="14">
        <v>-2.326506131636096</v>
      </c>
      <c r="G963" s="7">
        <f>A963+B963*'bulk material'!AI963+C963*'bulk material'!AJ963+D963*'bulk material'!AK963+E963*'bulk material'!AL963+F963*'bulk material'!AM963</f>
        <v>2.8345286174426567</v>
      </c>
      <c r="H963">
        <f>(G963-'bulk material'!N963)^2</f>
        <v>1.6782261370267275</v>
      </c>
      <c r="I963" s="13">
        <v>-2.2091567093236426</v>
      </c>
      <c r="J963" s="13">
        <v>-2.655150415248702</v>
      </c>
      <c r="K963" s="13">
        <v>-4.1063027716796601</v>
      </c>
      <c r="L963" s="13">
        <v>0.92994870967569676</v>
      </c>
      <c r="M963" s="13">
        <v>-0.98502144559722105</v>
      </c>
      <c r="N963" s="14">
        <v>0.46073366724933412</v>
      </c>
      <c r="O963">
        <f>I963+J963*'bulk material'!AI963+K963*'bulk material'!AJ963+L963*'bulk material'!AK963+M963*'bulk material'!AL963+N963*'bulk material'!AM963</f>
        <v>1.4845114564460995</v>
      </c>
      <c r="P963">
        <f>(O963-'bulk material'!O963)^2</f>
        <v>10.307187207674435</v>
      </c>
    </row>
    <row r="964" spans="1:16" ht="15.75" thickBot="1" x14ac:dyDescent="0.3">
      <c r="A964" s="13">
        <v>-0.11795479720844249</v>
      </c>
      <c r="B964" s="13">
        <v>2.3441750623111108</v>
      </c>
      <c r="C964" s="13">
        <v>-1.9231866673775702E-2</v>
      </c>
      <c r="D964" s="13">
        <v>1.3446266448424369</v>
      </c>
      <c r="E964" s="13">
        <v>-0.24152214324737911</v>
      </c>
      <c r="F964" s="14">
        <v>-2.326506131636096</v>
      </c>
      <c r="G964" s="7">
        <f>A964+B964*'bulk material'!AI964+C964*'bulk material'!AJ964+D964*'bulk material'!AK964+E964*'bulk material'!AL964+F964*'bulk material'!AM964</f>
        <v>2.9177295966233312</v>
      </c>
      <c r="H964">
        <f>(G964-'bulk material'!N964)^2</f>
        <v>0.61327973297313421</v>
      </c>
      <c r="I964" s="13">
        <v>-2.2091567093236426</v>
      </c>
      <c r="J964" s="13">
        <v>-2.655150415248702</v>
      </c>
      <c r="K964" s="13">
        <v>-4.1063027716796601</v>
      </c>
      <c r="L964" s="13">
        <v>0.92994870967569676</v>
      </c>
      <c r="M964" s="13">
        <v>-0.98502144559722105</v>
      </c>
      <c r="N964" s="14">
        <v>0.46073366724933412</v>
      </c>
      <c r="O964">
        <f>I964+J964*'bulk material'!AI964+K964*'bulk material'!AJ964+L964*'bulk material'!AK964+M964*'bulk material'!AL964+N964*'bulk material'!AM964</f>
        <v>0.47241746429020171</v>
      </c>
      <c r="P964">
        <f>(O964-'bulk material'!O964)^2</f>
        <v>2.4069472054611651</v>
      </c>
    </row>
    <row r="965" spans="1:16" ht="15.75" thickBot="1" x14ac:dyDescent="0.3">
      <c r="A965" s="13">
        <v>-0.11795479720844249</v>
      </c>
      <c r="B965" s="13">
        <v>2.3441750623111108</v>
      </c>
      <c r="C965" s="13">
        <v>-1.9231866673775702E-2</v>
      </c>
      <c r="D965" s="13">
        <v>1.3446266448424369</v>
      </c>
      <c r="E965" s="13">
        <v>-0.24152214324737911</v>
      </c>
      <c r="F965" s="14">
        <v>-2.326506131636096</v>
      </c>
      <c r="G965" s="7">
        <f>A965+B965*'bulk material'!AI965+C965*'bulk material'!AJ965+D965*'bulk material'!AK965+E965*'bulk material'!AL965+F965*'bulk material'!AM965</f>
        <v>3.7460326002377773</v>
      </c>
      <c r="H965">
        <f>(G965-'bulk material'!N965)^2</f>
        <v>6.6008994927200311E-4</v>
      </c>
      <c r="I965" s="13">
        <v>-2.2091567093236426</v>
      </c>
      <c r="J965" s="13">
        <v>-2.655150415248702</v>
      </c>
      <c r="K965" s="13">
        <v>-4.1063027716796601</v>
      </c>
      <c r="L965" s="13">
        <v>0.92994870967569676</v>
      </c>
      <c r="M965" s="13">
        <v>-0.98502144559722105</v>
      </c>
      <c r="N965" s="14">
        <v>0.46073366724933412</v>
      </c>
      <c r="O965">
        <f>I965+J965*'bulk material'!AI965+K965*'bulk material'!AJ965+L965*'bulk material'!AK965+M965*'bulk material'!AL965+N965*'bulk material'!AM965</f>
        <v>-0.24222946146840407</v>
      </c>
      <c r="P965">
        <f>(O965-'bulk material'!O965)^2</f>
        <v>1.8712989051642042</v>
      </c>
    </row>
    <row r="966" spans="1:16" ht="15.75" thickBot="1" x14ac:dyDescent="0.3">
      <c r="A966" s="13">
        <v>-0.11795479720844249</v>
      </c>
      <c r="B966" s="13">
        <v>2.3441750623111108</v>
      </c>
      <c r="C966" s="13">
        <v>-1.9231866673775702E-2</v>
      </c>
      <c r="D966" s="13">
        <v>1.3446266448424369</v>
      </c>
      <c r="E966" s="13">
        <v>-0.24152214324737911</v>
      </c>
      <c r="F966" s="14">
        <v>-2.326506131636096</v>
      </c>
      <c r="G966" s="7">
        <f>A966+B966*'bulk material'!AI966+C966*'bulk material'!AJ966+D966*'bulk material'!AK966+E966*'bulk material'!AL966+F966*'bulk material'!AM966</f>
        <v>3.3688529301257502</v>
      </c>
      <c r="H966">
        <f>(G966-'bulk material'!N966)^2</f>
        <v>2.3021535006846588E-2</v>
      </c>
      <c r="I966" s="13">
        <v>-2.2091567093236426</v>
      </c>
      <c r="J966" s="13">
        <v>-2.655150415248702</v>
      </c>
      <c r="K966" s="13">
        <v>-4.1063027716796601</v>
      </c>
      <c r="L966" s="13">
        <v>0.92994870967569676</v>
      </c>
      <c r="M966" s="13">
        <v>-0.98502144559722105</v>
      </c>
      <c r="N966" s="14">
        <v>0.46073366724933412</v>
      </c>
      <c r="O966">
        <f>I966+J966*'bulk material'!AI966+K966*'bulk material'!AJ966+L966*'bulk material'!AK966+M966*'bulk material'!AL966+N966*'bulk material'!AM966</f>
        <v>0.46986792094056107</v>
      </c>
      <c r="P966">
        <f>(O966-'bulk material'!O966)^2</f>
        <v>1.5319347087503941</v>
      </c>
    </row>
    <row r="967" spans="1:16" ht="15.75" thickBot="1" x14ac:dyDescent="0.3">
      <c r="A967" s="13">
        <v>-0.11795479720844249</v>
      </c>
      <c r="B967" s="13">
        <v>2.3441750623111108</v>
      </c>
      <c r="C967" s="13">
        <v>-1.9231866673775702E-2</v>
      </c>
      <c r="D967" s="13">
        <v>1.3446266448424369</v>
      </c>
      <c r="E967" s="13">
        <v>-0.24152214324737911</v>
      </c>
      <c r="F967" s="14">
        <v>-2.326506131636096</v>
      </c>
      <c r="G967" s="7">
        <f>A967+B967*'bulk material'!AI967+C967*'bulk material'!AJ967+D967*'bulk material'!AK967+E967*'bulk material'!AL967+F967*'bulk material'!AM967</f>
        <v>3.3688529301257502</v>
      </c>
      <c r="H967">
        <f>(G967-'bulk material'!N967)^2</f>
        <v>3.6571602549070964E-2</v>
      </c>
      <c r="I967" s="13">
        <v>-2.2091567093236426</v>
      </c>
      <c r="J967" s="13">
        <v>-2.655150415248702</v>
      </c>
      <c r="K967" s="13">
        <v>-4.1063027716796601</v>
      </c>
      <c r="L967" s="13">
        <v>0.92994870967569676</v>
      </c>
      <c r="M967" s="13">
        <v>-0.98502144559722105</v>
      </c>
      <c r="N967" s="14">
        <v>0.46073366724933412</v>
      </c>
      <c r="O967">
        <f>I967+J967*'bulk material'!AI967+K967*'bulk material'!AJ967+L967*'bulk material'!AK967+M967*'bulk material'!AL967+N967*'bulk material'!AM967</f>
        <v>0.46986792094056107</v>
      </c>
      <c r="P967">
        <f>(O967-'bulk material'!O967)^2</f>
        <v>1.6312961434303055</v>
      </c>
    </row>
    <row r="968" spans="1:16" ht="15.75" thickBot="1" x14ac:dyDescent="0.3">
      <c r="A968" s="13">
        <v>-0.11795479720844249</v>
      </c>
      <c r="B968" s="13">
        <v>2.3441750623111108</v>
      </c>
      <c r="C968" s="13">
        <v>-1.9231866673775702E-2</v>
      </c>
      <c r="D968" s="13">
        <v>1.3446266448424369</v>
      </c>
      <c r="E968" s="13">
        <v>-0.24152214324737911</v>
      </c>
      <c r="F968" s="14">
        <v>-2.326506131636096</v>
      </c>
      <c r="G968" s="7">
        <f>A968+B968*'bulk material'!AI968+C968*'bulk material'!AJ968+D968*'bulk material'!AK968+E968*'bulk material'!AL968+F968*'bulk material'!AM968</f>
        <v>3.3688529301257502</v>
      </c>
      <c r="H968">
        <f>(G968-'bulk material'!N968)^2</f>
        <v>3.6571602549070964E-2</v>
      </c>
      <c r="I968" s="13">
        <v>-2.2091567093236426</v>
      </c>
      <c r="J968" s="13">
        <v>-2.655150415248702</v>
      </c>
      <c r="K968" s="13">
        <v>-4.1063027716796601</v>
      </c>
      <c r="L968" s="13">
        <v>0.92994870967569676</v>
      </c>
      <c r="M968" s="13">
        <v>-0.98502144559722105</v>
      </c>
      <c r="N968" s="14">
        <v>0.46073366724933412</v>
      </c>
      <c r="O968">
        <f>I968+J968*'bulk material'!AI968+K968*'bulk material'!AJ968+L968*'bulk material'!AK968+M968*'bulk material'!AL968+N968*'bulk material'!AM968</f>
        <v>0.46986792094056107</v>
      </c>
      <c r="P968">
        <f>(O968-'bulk material'!O968)^2</f>
        <v>1.6312961434303055</v>
      </c>
    </row>
    <row r="969" spans="1:16" ht="15.75" thickBot="1" x14ac:dyDescent="0.3">
      <c r="A969" s="13">
        <v>-0.11795479720844249</v>
      </c>
      <c r="B969" s="13">
        <v>2.3441750623111108</v>
      </c>
      <c r="C969" s="13">
        <v>-1.9231866673775702E-2</v>
      </c>
      <c r="D969" s="13">
        <v>1.3446266448424369</v>
      </c>
      <c r="E969" s="13">
        <v>-0.24152214324737911</v>
      </c>
      <c r="F969" s="14">
        <v>-2.326506131636096</v>
      </c>
      <c r="G969" s="7">
        <f>A969+B969*'bulk material'!AI969+C969*'bulk material'!AJ969+D969*'bulk material'!AK969+E969*'bulk material'!AL969+F969*'bulk material'!AM969</f>
        <v>3.5950730367267627</v>
      </c>
      <c r="H969">
        <f>(G969-'bulk material'!N969)^2</f>
        <v>0.63273332471970611</v>
      </c>
      <c r="I969" s="13">
        <v>-2.2091567093236426</v>
      </c>
      <c r="J969" s="13">
        <v>-2.655150415248702</v>
      </c>
      <c r="K969" s="13">
        <v>-4.1063027716796601</v>
      </c>
      <c r="L969" s="13">
        <v>0.92994870967569676</v>
      </c>
      <c r="M969" s="13">
        <v>-0.98502144559722105</v>
      </c>
      <c r="N969" s="14">
        <v>0.46073366724933412</v>
      </c>
      <c r="O969">
        <f>I969+J969*'bulk material'!AI969+K969*'bulk material'!AJ969+L969*'bulk material'!AK969+M969*'bulk material'!AL969+N969*'bulk material'!AM969</f>
        <v>1.5122218992429832</v>
      </c>
      <c r="P969">
        <f>(O969-'bulk material'!O969)^2</f>
        <v>3.0460598728489381</v>
      </c>
    </row>
    <row r="970" spans="1:16" ht="15.75" thickBot="1" x14ac:dyDescent="0.3">
      <c r="A970" s="13">
        <v>-0.11795479720844249</v>
      </c>
      <c r="B970" s="13">
        <v>2.3441750623111108</v>
      </c>
      <c r="C970" s="13">
        <v>-1.9231866673775702E-2</v>
      </c>
      <c r="D970" s="13">
        <v>1.3446266448424369</v>
      </c>
      <c r="E970" s="13">
        <v>-0.24152214324737911</v>
      </c>
      <c r="F970" s="14">
        <v>-2.326506131636096</v>
      </c>
      <c r="G970" s="7">
        <f>A970+B970*'bulk material'!AI970+C970*'bulk material'!AJ970+D970*'bulk material'!AK970+E970*'bulk material'!AL970+F970*'bulk material'!AM970</f>
        <v>2.4519654286202814</v>
      </c>
      <c r="H970">
        <f>(G970-'bulk material'!N970)^2</f>
        <v>0.21639784876965501</v>
      </c>
      <c r="I970" s="13">
        <v>-2.2091567093236426</v>
      </c>
      <c r="J970" s="13">
        <v>-2.655150415248702</v>
      </c>
      <c r="K970" s="13">
        <v>-4.1063027716796601</v>
      </c>
      <c r="L970" s="13">
        <v>0.92994870967569676</v>
      </c>
      <c r="M970" s="13">
        <v>-0.98502144559722105</v>
      </c>
      <c r="N970" s="14">
        <v>0.46073366724933412</v>
      </c>
      <c r="O970">
        <f>I970+J970*'bulk material'!AI970+K970*'bulk material'!AJ970+L970*'bulk material'!AK970+M970*'bulk material'!AL970+N970*'bulk material'!AM970</f>
        <v>-1.708319245337619</v>
      </c>
      <c r="P970">
        <f>(O970-'bulk material'!O970)^2</f>
        <v>2.2095945346498165</v>
      </c>
    </row>
    <row r="971" spans="1:16" ht="15.75" thickBot="1" x14ac:dyDescent="0.3">
      <c r="A971" s="13">
        <v>-0.11795479720844249</v>
      </c>
      <c r="B971" s="13">
        <v>2.3441750623111108</v>
      </c>
      <c r="C971" s="13">
        <v>-1.9231866673775702E-2</v>
      </c>
      <c r="D971" s="13">
        <v>1.3446266448424369</v>
      </c>
      <c r="E971" s="13">
        <v>-0.24152214324737911</v>
      </c>
      <c r="F971" s="14">
        <v>-2.326506131636096</v>
      </c>
      <c r="G971" s="7">
        <f>A971+B971*'bulk material'!AI971+C971*'bulk material'!AJ971+D971*'bulk material'!AK971+E971*'bulk material'!AL971+F971*'bulk material'!AM971</f>
        <v>1.8271830257948669</v>
      </c>
      <c r="H971">
        <f>(G971-'bulk material'!N971)^2</f>
        <v>0.10339106498116921</v>
      </c>
      <c r="I971" s="13">
        <v>-2.2091567093236426</v>
      </c>
      <c r="J971" s="13">
        <v>-2.655150415248702</v>
      </c>
      <c r="K971" s="13">
        <v>-4.1063027716796601</v>
      </c>
      <c r="L971" s="13">
        <v>0.92994870967569676</v>
      </c>
      <c r="M971" s="13">
        <v>-0.98502144559722105</v>
      </c>
      <c r="N971" s="14">
        <v>0.46073366724933412</v>
      </c>
      <c r="O971">
        <f>I971+J971*'bulk material'!AI971+K971*'bulk material'!AJ971+L971*'bulk material'!AK971+M971*'bulk material'!AL971+N971*'bulk material'!AM971</f>
        <v>-0.72906702016383595</v>
      </c>
      <c r="P971">
        <f>(O971-'bulk material'!O971)^2</f>
        <v>1.1898334182718637</v>
      </c>
    </row>
    <row r="972" spans="1:16" ht="15.75" thickBot="1" x14ac:dyDescent="0.3">
      <c r="A972" s="13">
        <v>-0.11795479720844249</v>
      </c>
      <c r="B972" s="13">
        <v>2.3441750623111108</v>
      </c>
      <c r="C972" s="13">
        <v>-1.9231866673775702E-2</v>
      </c>
      <c r="D972" s="13">
        <v>1.3446266448424369</v>
      </c>
      <c r="E972" s="13">
        <v>-0.24152214324737911</v>
      </c>
      <c r="F972" s="14">
        <v>-2.326506131636096</v>
      </c>
      <c r="G972" s="7">
        <f>A972+B972*'bulk material'!AI972+C972*'bulk material'!AJ972+D972*'bulk material'!AK972+E972*'bulk material'!AL972+F972*'bulk material'!AM972</f>
        <v>1.8271830257948669</v>
      </c>
      <c r="H972">
        <f>(G972-'bulk material'!N972)^2</f>
        <v>0.19426671795498732</v>
      </c>
      <c r="I972" s="13">
        <v>-2.2091567093236426</v>
      </c>
      <c r="J972" s="13">
        <v>-2.655150415248702</v>
      </c>
      <c r="K972" s="13">
        <v>-4.1063027716796601</v>
      </c>
      <c r="L972" s="13">
        <v>0.92994870967569676</v>
      </c>
      <c r="M972" s="13">
        <v>-0.98502144559722105</v>
      </c>
      <c r="N972" s="14">
        <v>0.46073366724933412</v>
      </c>
      <c r="O972">
        <f>I972+J972*'bulk material'!AI972+K972*'bulk material'!AJ972+L972*'bulk material'!AK972+M972*'bulk material'!AL972+N972*'bulk material'!AM972</f>
        <v>-0.72906702016383595</v>
      </c>
      <c r="P972">
        <f>(O972-'bulk material'!O972)^2</f>
        <v>1.2701448430454636</v>
      </c>
    </row>
    <row r="973" spans="1:16" ht="15.75" thickBot="1" x14ac:dyDescent="0.3">
      <c r="A973" s="13">
        <v>-0.11795479720844249</v>
      </c>
      <c r="B973" s="13">
        <v>2.3441750623111108</v>
      </c>
      <c r="C973" s="13">
        <v>-1.9231866673775702E-2</v>
      </c>
      <c r="D973" s="13">
        <v>1.3446266448424369</v>
      </c>
      <c r="E973" s="13">
        <v>-0.24152214324737911</v>
      </c>
      <c r="F973" s="14">
        <v>-2.326506131636096</v>
      </c>
      <c r="G973" s="7">
        <f>A973+B973*'bulk material'!AI973+C973*'bulk material'!AJ973+D973*'bulk material'!AK973+E973*'bulk material'!AL973+F973*'bulk material'!AM973</f>
        <v>2.7959603525132337</v>
      </c>
      <c r="H973">
        <f>(G973-'bulk material'!N973)^2</f>
        <v>0.32462477848618954</v>
      </c>
      <c r="I973" s="13">
        <v>-2.2091567093236426</v>
      </c>
      <c r="J973" s="13">
        <v>-2.655150415248702</v>
      </c>
      <c r="K973" s="13">
        <v>-4.1063027716796601</v>
      </c>
      <c r="L973" s="13">
        <v>0.92994870967569676</v>
      </c>
      <c r="M973" s="13">
        <v>-0.98502144559722105</v>
      </c>
      <c r="N973" s="14">
        <v>0.46073366724933412</v>
      </c>
      <c r="O973">
        <f>I973+J973*'bulk material'!AI973+K973*'bulk material'!AJ973+L973*'bulk material'!AK973+M973*'bulk material'!AL973+N973*'bulk material'!AM973</f>
        <v>-1.2297554192576319</v>
      </c>
      <c r="P973">
        <f>(O973-'bulk material'!O973)^2</f>
        <v>0.59591798857124856</v>
      </c>
    </row>
    <row r="974" spans="1:16" ht="15.75" thickBot="1" x14ac:dyDescent="0.3">
      <c r="A974" s="13">
        <v>-0.11795479720844249</v>
      </c>
      <c r="B974" s="13">
        <v>2.3441750623111108</v>
      </c>
      <c r="C974" s="13">
        <v>-1.9231866673775702E-2</v>
      </c>
      <c r="D974" s="13">
        <v>1.3446266448424369</v>
      </c>
      <c r="E974" s="13">
        <v>-0.24152214324737911</v>
      </c>
      <c r="F974" s="14">
        <v>-2.326506131636096</v>
      </c>
      <c r="G974" s="7">
        <f>A974+B974*'bulk material'!AI974+C974*'bulk material'!AJ974+D974*'bulk material'!AK974+E974*'bulk material'!AL974+F974*'bulk material'!AM974</f>
        <v>2.2948863276784932</v>
      </c>
      <c r="H974">
        <f>(G974-'bulk material'!N974)^2</f>
        <v>2.1567027251031048</v>
      </c>
      <c r="I974" s="13">
        <v>-2.2091567093236426</v>
      </c>
      <c r="J974" s="13">
        <v>-2.655150415248702</v>
      </c>
      <c r="K974" s="13">
        <v>-4.1063027716796601</v>
      </c>
      <c r="L974" s="13">
        <v>0.92994870967569676</v>
      </c>
      <c r="M974" s="13">
        <v>-0.98502144559722105</v>
      </c>
      <c r="N974" s="14">
        <v>0.46073366724933412</v>
      </c>
      <c r="O974">
        <f>I974+J974*'bulk material'!AI974+K974*'bulk material'!AJ974+L974*'bulk material'!AK974+M974*'bulk material'!AL974+N974*'bulk material'!AM974</f>
        <v>-0.89893308759301416</v>
      </c>
      <c r="P974">
        <f>(O974-'bulk material'!O974)^2</f>
        <v>3.854904520536135</v>
      </c>
    </row>
    <row r="975" spans="1:16" ht="15.75" thickBot="1" x14ac:dyDescent="0.3">
      <c r="A975" s="13">
        <v>-0.11795479720844249</v>
      </c>
      <c r="B975" s="13">
        <v>2.3441750623111108</v>
      </c>
      <c r="C975" s="13">
        <v>-1.9231866673775702E-2</v>
      </c>
      <c r="D975" s="13">
        <v>1.3446266448424369</v>
      </c>
      <c r="E975" s="13">
        <v>-0.24152214324737911</v>
      </c>
      <c r="F975" s="14">
        <v>-2.326506131636096</v>
      </c>
      <c r="G975" s="7">
        <f>A975+B975*'bulk material'!AI975+C975*'bulk material'!AJ975+D975*'bulk material'!AK975+E975*'bulk material'!AL975+F975*'bulk material'!AM975</f>
        <v>2.2405784751866373</v>
      </c>
      <c r="H975">
        <f>(G975-'bulk material'!N975)^2</f>
        <v>0.13514685311735006</v>
      </c>
      <c r="I975" s="13">
        <v>-2.2091567093236426</v>
      </c>
      <c r="J975" s="13">
        <v>-2.655150415248702</v>
      </c>
      <c r="K975" s="13">
        <v>-4.1063027716796601</v>
      </c>
      <c r="L975" s="13">
        <v>0.92994870967569676</v>
      </c>
      <c r="M975" s="13">
        <v>-0.98502144559722105</v>
      </c>
      <c r="N975" s="14">
        <v>0.46073366724933412</v>
      </c>
      <c r="O975">
        <f>I975+J975*'bulk material'!AI975+K975*'bulk material'!AJ975+L975*'bulk material'!AK975+M975*'bulk material'!AL975+N975*'bulk material'!AM975</f>
        <v>-0.52632394294578222</v>
      </c>
      <c r="P975">
        <f>(O975-'bulk material'!O975)^2</f>
        <v>1.1979864357497654</v>
      </c>
    </row>
    <row r="976" spans="1:16" ht="15.75" thickBot="1" x14ac:dyDescent="0.3">
      <c r="A976" s="13">
        <v>-0.11795479720844249</v>
      </c>
      <c r="B976" s="13">
        <v>2.3441750623111108</v>
      </c>
      <c r="C976" s="13">
        <v>-1.9231866673775702E-2</v>
      </c>
      <c r="D976" s="13">
        <v>1.3446266448424369</v>
      </c>
      <c r="E976" s="13">
        <v>-0.24152214324737911</v>
      </c>
      <c r="F976" s="14">
        <v>-2.326506131636096</v>
      </c>
      <c r="G976" s="7">
        <f>A976+B976*'bulk material'!AI976+C976*'bulk material'!AJ976+D976*'bulk material'!AK976+E976*'bulk material'!AL976+F976*'bulk material'!AM976</f>
        <v>2.0142685578382005</v>
      </c>
      <c r="H976">
        <f>(G976-'bulk material'!N976)^2</f>
        <v>0.10240467958151912</v>
      </c>
      <c r="I976" s="13">
        <v>-2.2091567093236426</v>
      </c>
      <c r="J976" s="13">
        <v>-2.655150415248702</v>
      </c>
      <c r="K976" s="13">
        <v>-4.1063027716796601</v>
      </c>
      <c r="L976" s="13">
        <v>0.92994870967569676</v>
      </c>
      <c r="M976" s="13">
        <v>-0.98502144559722105</v>
      </c>
      <c r="N976" s="14">
        <v>0.46073366724933412</v>
      </c>
      <c r="O976">
        <f>I976+J976*'bulk material'!AI976+K976*'bulk material'!AJ976+L976*'bulk material'!AK976+M976*'bulk material'!AL976+N976*'bulk material'!AM976</f>
        <v>-0.42452266576658093</v>
      </c>
      <c r="P976">
        <f>(O976-'bulk material'!O976)^2</f>
        <v>1.3197380748622145</v>
      </c>
    </row>
    <row r="977" spans="1:16" ht="15.75" thickBot="1" x14ac:dyDescent="0.3">
      <c r="A977" s="13">
        <v>-0.11795479720844249</v>
      </c>
      <c r="B977" s="13">
        <v>2.3441750623111108</v>
      </c>
      <c r="C977" s="13">
        <v>-1.9231866673775702E-2</v>
      </c>
      <c r="D977" s="13">
        <v>1.3446266448424369</v>
      </c>
      <c r="E977" s="13">
        <v>-0.24152214324737911</v>
      </c>
      <c r="F977" s="14">
        <v>-2.326506131636096</v>
      </c>
      <c r="G977" s="7">
        <f>A977+B977*'bulk material'!AI977+C977*'bulk material'!AJ977+D977*'bulk material'!AK977+E977*'bulk material'!AL977+F977*'bulk material'!AM977</f>
        <v>2.0142685578382005</v>
      </c>
      <c r="H977">
        <f>(G977-'bulk material'!N977)^2</f>
        <v>0.19705734538446987</v>
      </c>
      <c r="I977" s="13">
        <v>-2.2091567093236426</v>
      </c>
      <c r="J977" s="13">
        <v>-2.655150415248702</v>
      </c>
      <c r="K977" s="13">
        <v>-4.1063027716796601</v>
      </c>
      <c r="L977" s="13">
        <v>0.92994870967569676</v>
      </c>
      <c r="M977" s="13">
        <v>-0.98502144559722105</v>
      </c>
      <c r="N977" s="14">
        <v>0.46073366724933412</v>
      </c>
      <c r="O977">
        <f>I977+J977*'bulk material'!AI977+K977*'bulk material'!AJ977+L977*'bulk material'!AK977+M977*'bulk material'!AL977+N977*'bulk material'!AM977</f>
        <v>-0.42452266576658093</v>
      </c>
      <c r="P977">
        <f>(O977-'bulk material'!O977)^2</f>
        <v>1.5146289874887706</v>
      </c>
    </row>
    <row r="978" spans="1:16" ht="15.75" thickBot="1" x14ac:dyDescent="0.3">
      <c r="A978" s="13">
        <v>-0.11795479720844249</v>
      </c>
      <c r="B978" s="13">
        <v>2.3441750623111108</v>
      </c>
      <c r="C978" s="13">
        <v>-1.9231866673775702E-2</v>
      </c>
      <c r="D978" s="13">
        <v>1.3446266448424369</v>
      </c>
      <c r="E978" s="13">
        <v>-0.24152214324737911</v>
      </c>
      <c r="F978" s="14">
        <v>-2.326506131636096</v>
      </c>
      <c r="G978" s="7">
        <f>A978+B978*'bulk material'!AI978+C978*'bulk material'!AJ978+D978*'bulk material'!AK978+E978*'bulk material'!AL978+F978*'bulk material'!AM978</f>
        <v>2.0142685578382005</v>
      </c>
      <c r="H978">
        <f>(G978-'bulk material'!N978)^2</f>
        <v>0.32908790410867483</v>
      </c>
      <c r="I978" s="13">
        <v>-2.2091567093236426</v>
      </c>
      <c r="J978" s="13">
        <v>-2.655150415248702</v>
      </c>
      <c r="K978" s="13">
        <v>-4.1063027716796601</v>
      </c>
      <c r="L978" s="13">
        <v>0.92994870967569676</v>
      </c>
      <c r="M978" s="13">
        <v>-0.98502144559722105</v>
      </c>
      <c r="N978" s="14">
        <v>0.46073366724933412</v>
      </c>
      <c r="O978">
        <f>I978+J978*'bulk material'!AI978+K978*'bulk material'!AJ978+L978*'bulk material'!AK978+M978*'bulk material'!AL978+N978*'bulk material'!AM978</f>
        <v>-0.42452266576658093</v>
      </c>
      <c r="P978">
        <f>(O978-'bulk material'!O978)^2</f>
        <v>1.9668745893473223</v>
      </c>
    </row>
    <row r="979" spans="1:16" ht="15.75" thickBot="1" x14ac:dyDescent="0.3">
      <c r="A979" s="13">
        <v>-0.11795479720844249</v>
      </c>
      <c r="B979" s="13">
        <v>2.3441750623111108</v>
      </c>
      <c r="C979" s="13">
        <v>-1.9231866673775702E-2</v>
      </c>
      <c r="D979" s="13">
        <v>1.3446266448424369</v>
      </c>
      <c r="E979" s="13">
        <v>-0.24152214324737911</v>
      </c>
      <c r="F979" s="14">
        <v>-2.326506131636096</v>
      </c>
      <c r="G979" s="7">
        <f>A979+B979*'bulk material'!AI979+C979*'bulk material'!AJ979+D979*'bulk material'!AK979+E979*'bulk material'!AL979+F979*'bulk material'!AM979</f>
        <v>2.1737854897870323</v>
      </c>
      <c r="H979">
        <f>(G979-'bulk material'!N979)^2</f>
        <v>0.12695863344942879</v>
      </c>
      <c r="I979" s="13">
        <v>-2.2091567093236426</v>
      </c>
      <c r="J979" s="13">
        <v>-2.655150415248702</v>
      </c>
      <c r="K979" s="13">
        <v>-4.1063027716796601</v>
      </c>
      <c r="L979" s="13">
        <v>0.92994870967569676</v>
      </c>
      <c r="M979" s="13">
        <v>-0.98502144559722105</v>
      </c>
      <c r="N979" s="14">
        <v>0.46073366724933412</v>
      </c>
      <c r="O979">
        <f>I979+J979*'bulk material'!AI979+K979*'bulk material'!AJ979+L979*'bulk material'!AK979+M979*'bulk material'!AL979+N979*'bulk material'!AM979</f>
        <v>-0.19958995191108098</v>
      </c>
      <c r="P979">
        <f>(O979-'bulk material'!O979)^2</f>
        <v>1.0913730004729947</v>
      </c>
    </row>
    <row r="980" spans="1:16" ht="15.75" thickBot="1" x14ac:dyDescent="0.3">
      <c r="A980" s="13">
        <v>-0.11795479720844249</v>
      </c>
      <c r="B980" s="13">
        <v>2.3441750623111108</v>
      </c>
      <c r="C980" s="13">
        <v>-1.9231866673775702E-2</v>
      </c>
      <c r="D980" s="13">
        <v>1.3446266448424369</v>
      </c>
      <c r="E980" s="13">
        <v>-0.24152214324737911</v>
      </c>
      <c r="F980" s="14">
        <v>-2.326506131636096</v>
      </c>
      <c r="G980" s="7">
        <f>A980+B980*'bulk material'!AI980+C980*'bulk material'!AJ980+D980*'bulk material'!AK980+E980*'bulk material'!AL980+F980*'bulk material'!AM980</f>
        <v>3.2862182605733334</v>
      </c>
      <c r="H980">
        <f>(G980-'bulk material'!N980)^2</f>
        <v>0.13365576165828766</v>
      </c>
      <c r="I980" s="13">
        <v>-2.2091567093236426</v>
      </c>
      <c r="J980" s="13">
        <v>-2.655150415248702</v>
      </c>
      <c r="K980" s="13">
        <v>-4.1063027716796601</v>
      </c>
      <c r="L980" s="13">
        <v>0.92994870967569676</v>
      </c>
      <c r="M980" s="13">
        <v>-0.98502144559722105</v>
      </c>
      <c r="N980" s="14">
        <v>0.46073366724933412</v>
      </c>
      <c r="O980">
        <f>I980+J980*'bulk material'!AI980+K980*'bulk material'!AJ980+L980*'bulk material'!AK980+M980*'bulk material'!AL980+N980*'bulk material'!AM980</f>
        <v>-0.4944953387021046</v>
      </c>
      <c r="P980">
        <f>(O980-'bulk material'!O980)^2</f>
        <v>0.52172192359738501</v>
      </c>
    </row>
    <row r="981" spans="1:16" ht="15.75" thickBot="1" x14ac:dyDescent="0.3">
      <c r="A981" s="13">
        <v>-0.11795479720844249</v>
      </c>
      <c r="B981" s="13">
        <v>2.3441750623111108</v>
      </c>
      <c r="C981" s="13">
        <v>-1.9231866673775702E-2</v>
      </c>
      <c r="D981" s="13">
        <v>1.3446266448424369</v>
      </c>
      <c r="E981" s="13">
        <v>-0.24152214324737911</v>
      </c>
      <c r="F981" s="14">
        <v>-2.326506131636096</v>
      </c>
      <c r="G981" s="7">
        <f>A981+B981*'bulk material'!AI981+C981*'bulk material'!AJ981+D981*'bulk material'!AK981+E981*'bulk material'!AL981+F981*'bulk material'!AM981</f>
        <v>2.5043341472315612</v>
      </c>
      <c r="H981">
        <f>(G981-'bulk material'!N981)^2</f>
        <v>0.30704624103702399</v>
      </c>
      <c r="I981" s="13">
        <v>-2.2091567093236426</v>
      </c>
      <c r="J981" s="13">
        <v>-2.655150415248702</v>
      </c>
      <c r="K981" s="13">
        <v>-4.1063027716796601</v>
      </c>
      <c r="L981" s="13">
        <v>0.92994870967569676</v>
      </c>
      <c r="M981" s="13">
        <v>-0.98502144559722105</v>
      </c>
      <c r="N981" s="14">
        <v>0.46073366724933412</v>
      </c>
      <c r="O981">
        <f>I981+J981*'bulk material'!AI981+K981*'bulk material'!AJ981+L981*'bulk material'!AK981+M981*'bulk material'!AL981+N981*'bulk material'!AM981</f>
        <v>0.26967438707214897</v>
      </c>
      <c r="P981">
        <f>(O981-'bulk material'!O981)^2</f>
        <v>1.2651239605447231</v>
      </c>
    </row>
    <row r="982" spans="1:16" ht="15.75" thickBot="1" x14ac:dyDescent="0.3">
      <c r="A982" s="13">
        <v>-0.11795479720844249</v>
      </c>
      <c r="B982" s="13">
        <v>2.3441750623111108</v>
      </c>
      <c r="C982" s="13">
        <v>-1.9231866673775702E-2</v>
      </c>
      <c r="D982" s="13">
        <v>1.3446266448424369</v>
      </c>
      <c r="E982" s="13">
        <v>-0.24152214324737911</v>
      </c>
      <c r="F982" s="14">
        <v>-2.326506131636096</v>
      </c>
      <c r="G982" s="7">
        <f>A982+B982*'bulk material'!AI982+C982*'bulk material'!AJ982+D982*'bulk material'!AK982+E982*'bulk material'!AL982+F982*'bulk material'!AM982</f>
        <v>3.4733037926166666</v>
      </c>
      <c r="H982">
        <f>(G982-'bulk material'!N982)^2</f>
        <v>0.82127782737419874</v>
      </c>
      <c r="I982" s="13">
        <v>-2.2091567093236426</v>
      </c>
      <c r="J982" s="13">
        <v>-2.655150415248702</v>
      </c>
      <c r="K982" s="13">
        <v>-4.1063027716796601</v>
      </c>
      <c r="L982" s="13">
        <v>0.92994870967569676</v>
      </c>
      <c r="M982" s="13">
        <v>-0.98502144559722105</v>
      </c>
      <c r="N982" s="14">
        <v>0.46073366724933412</v>
      </c>
      <c r="O982">
        <f>I982+J982*'bulk material'!AI982+K982*'bulk material'!AJ982+L982*'bulk material'!AK982+M982*'bulk material'!AL982+N982*'bulk material'!AM982</f>
        <v>-0.18995098430485091</v>
      </c>
      <c r="P982">
        <f>(O982-'bulk material'!O982)^2</f>
        <v>4.325943425721418E-2</v>
      </c>
    </row>
    <row r="983" spans="1:16" ht="15.75" thickBot="1" x14ac:dyDescent="0.3">
      <c r="A983" s="13">
        <v>-0.11795479720844249</v>
      </c>
      <c r="B983" s="13">
        <v>2.3441750623111108</v>
      </c>
      <c r="C983" s="13">
        <v>-1.9231866673775702E-2</v>
      </c>
      <c r="D983" s="13">
        <v>1.3446266448424369</v>
      </c>
      <c r="E983" s="13">
        <v>-0.24152214324737911</v>
      </c>
      <c r="F983" s="14">
        <v>-2.326506131636096</v>
      </c>
      <c r="G983" s="7">
        <f>A983+B983*'bulk material'!AI983+C983*'bulk material'!AJ983+D983*'bulk material'!AK983+E983*'bulk material'!AL983+F983*'bulk material'!AM983</f>
        <v>2.8345286174426567</v>
      </c>
      <c r="H983">
        <f>(G983-'bulk material'!N983)^2</f>
        <v>0.12140704561793635</v>
      </c>
      <c r="I983" s="13">
        <v>-2.2091567093236426</v>
      </c>
      <c r="J983" s="13">
        <v>-2.655150415248702</v>
      </c>
      <c r="K983" s="13">
        <v>-4.1063027716796601</v>
      </c>
      <c r="L983" s="13">
        <v>0.92994870967569676</v>
      </c>
      <c r="M983" s="13">
        <v>-0.98502144559722105</v>
      </c>
      <c r="N983" s="14">
        <v>0.46073366724933412</v>
      </c>
      <c r="O983">
        <f>I983+J983*'bulk material'!AI983+K983*'bulk material'!AJ983+L983*'bulk material'!AK983+M983*'bulk material'!AL983+N983*'bulk material'!AM983</f>
        <v>1.4845114564460995</v>
      </c>
      <c r="P983">
        <f>(O983-'bulk material'!O983)^2</f>
        <v>5.1232163112934845</v>
      </c>
    </row>
    <row r="984" spans="1:16" ht="15.75" thickBot="1" x14ac:dyDescent="0.3">
      <c r="A984" s="13">
        <v>-0.11795479720844249</v>
      </c>
      <c r="B984" s="13">
        <v>2.3441750623111108</v>
      </c>
      <c r="C984" s="13">
        <v>-1.9231866673775702E-2</v>
      </c>
      <c r="D984" s="13">
        <v>1.3446266448424369</v>
      </c>
      <c r="E984" s="13">
        <v>-0.24152214324737911</v>
      </c>
      <c r="F984" s="14">
        <v>-2.326506131636096</v>
      </c>
      <c r="G984" s="7">
        <f>A984+B984*'bulk material'!AI984+C984*'bulk material'!AJ984+D984*'bulk material'!AK984+E984*'bulk material'!AL984+F984*'bulk material'!AM984</f>
        <v>4.3290341714475389</v>
      </c>
      <c r="H984">
        <f>(G984-'bulk material'!N984)^2</f>
        <v>1.9746746385776144E-3</v>
      </c>
      <c r="I984" s="13">
        <v>-2.2091567093236426</v>
      </c>
      <c r="J984" s="13">
        <v>-2.655150415248702</v>
      </c>
      <c r="K984" s="13">
        <v>-4.1063027716796601</v>
      </c>
      <c r="L984" s="13">
        <v>0.92994870967569676</v>
      </c>
      <c r="M984" s="13">
        <v>-0.98502144559722105</v>
      </c>
      <c r="N984" s="14">
        <v>0.46073366724933412</v>
      </c>
      <c r="O984">
        <f>I984+J984*'bulk material'!AI984+K984*'bulk material'!AJ984+L984*'bulk material'!AK984+M984*'bulk material'!AL984+N984*'bulk material'!AM984</f>
        <v>-0.64691092977870768</v>
      </c>
      <c r="P984">
        <f>(O984-'bulk material'!O984)^2</f>
        <v>6.269135251939259E-2</v>
      </c>
    </row>
    <row r="985" spans="1:16" ht="15.75" thickBot="1" x14ac:dyDescent="0.3">
      <c r="A985" s="13">
        <v>-0.11795479720844249</v>
      </c>
      <c r="B985" s="13">
        <v>2.3441750623111108</v>
      </c>
      <c r="C985" s="13">
        <v>-1.9231866673775702E-2</v>
      </c>
      <c r="D985" s="13">
        <v>1.3446266448424369</v>
      </c>
      <c r="E985" s="13">
        <v>-0.24152214324737911</v>
      </c>
      <c r="F985" s="14">
        <v>-2.326506131636096</v>
      </c>
      <c r="G985" s="7">
        <f>A985+B985*'bulk material'!AI985+C985*'bulk material'!AJ985+D985*'bulk material'!AK985+E985*'bulk material'!AL985+F985*'bulk material'!AM985</f>
        <v>3.6323656987541719</v>
      </c>
      <c r="H985">
        <f>(G985-'bulk material'!N985)^2</f>
        <v>0.80210767604022493</v>
      </c>
      <c r="I985" s="13">
        <v>-2.2091567093236426</v>
      </c>
      <c r="J985" s="13">
        <v>-2.655150415248702</v>
      </c>
      <c r="K985" s="13">
        <v>-4.1063027716796601</v>
      </c>
      <c r="L985" s="13">
        <v>0.92994870967569676</v>
      </c>
      <c r="M985" s="13">
        <v>-0.98502144559722105</v>
      </c>
      <c r="N985" s="14">
        <v>0.46073366724933412</v>
      </c>
      <c r="O985">
        <f>I985+J985*'bulk material'!AI985+K985*'bulk material'!AJ985+L985*'bulk material'!AK985+M985*'bulk material'!AL985+N985*'bulk material'!AM985</f>
        <v>0.84139471718122683</v>
      </c>
      <c r="P985">
        <f>(O985-'bulk material'!O985)^2</f>
        <v>2.2697701116776883</v>
      </c>
    </row>
    <row r="986" spans="1:16" ht="15.75" thickBot="1" x14ac:dyDescent="0.3">
      <c r="A986" s="13">
        <v>-0.11795479720844249</v>
      </c>
      <c r="B986" s="13">
        <v>2.3441750623111108</v>
      </c>
      <c r="C986" s="13">
        <v>-1.9231866673775702E-2</v>
      </c>
      <c r="D986" s="13">
        <v>1.3446266448424369</v>
      </c>
      <c r="E986" s="13">
        <v>-0.24152214324737911</v>
      </c>
      <c r="F986" s="14">
        <v>-2.326506131636096</v>
      </c>
      <c r="G986" s="7">
        <f>A986+B986*'bulk material'!AI986+C986*'bulk material'!AJ986+D986*'bulk material'!AK986+E986*'bulk material'!AL986+F986*'bulk material'!AM986</f>
        <v>4.0306217275286418</v>
      </c>
      <c r="H986">
        <f>(G986-'bulk material'!N986)^2</f>
        <v>8.9571782598774546E-2</v>
      </c>
      <c r="I986" s="13">
        <v>-2.2091567093236426</v>
      </c>
      <c r="J986" s="13">
        <v>-2.655150415248702</v>
      </c>
      <c r="K986" s="13">
        <v>-4.1063027716796601</v>
      </c>
      <c r="L986" s="13">
        <v>0.92994870967569676</v>
      </c>
      <c r="M986" s="13">
        <v>-0.98502144559722105</v>
      </c>
      <c r="N986" s="14">
        <v>0.46073366724933412</v>
      </c>
      <c r="O986">
        <f>I986+J986*'bulk material'!AI986+K986*'bulk material'!AJ986+L986*'bulk material'!AK986+M986*'bulk material'!AL986+N986*'bulk material'!AM986</f>
        <v>0.28296369023154377</v>
      </c>
      <c r="P986">
        <f>(O986-'bulk material'!O986)^2</f>
        <v>1.1298488643511566</v>
      </c>
    </row>
    <row r="987" spans="1:16" ht="15.75" thickBot="1" x14ac:dyDescent="0.3">
      <c r="A987" s="13">
        <v>-0.11795479720844249</v>
      </c>
      <c r="B987" s="13">
        <v>2.3441750623111108</v>
      </c>
      <c r="C987" s="13">
        <v>-1.9231866673775702E-2</v>
      </c>
      <c r="D987" s="13">
        <v>1.3446266448424369</v>
      </c>
      <c r="E987" s="13">
        <v>-0.24152214324737911</v>
      </c>
      <c r="F987" s="14">
        <v>-2.326506131636096</v>
      </c>
      <c r="G987" s="7">
        <f>A987+B987*'bulk material'!AI987+C987*'bulk material'!AJ987+D987*'bulk material'!AK987+E987*'bulk material'!AL987+F987*'bulk material'!AM987</f>
        <v>4.294028352228576</v>
      </c>
      <c r="H987">
        <f>(G987-'bulk material'!N987)^2</f>
        <v>4.7442930389345666E-3</v>
      </c>
      <c r="I987" s="13">
        <v>-2.2091567093236426</v>
      </c>
      <c r="J987" s="13">
        <v>-2.655150415248702</v>
      </c>
      <c r="K987" s="13">
        <v>-4.1063027716796601</v>
      </c>
      <c r="L987" s="13">
        <v>0.92994870967569676</v>
      </c>
      <c r="M987" s="13">
        <v>-0.98502144559722105</v>
      </c>
      <c r="N987" s="14">
        <v>0.46073366724933412</v>
      </c>
      <c r="O987">
        <f>I987+J987*'bulk material'!AI987+K987*'bulk material'!AJ987+L987*'bulk material'!AK987+M987*'bulk material'!AL987+N987*'bulk material'!AM987</f>
        <v>0.43099132395696149</v>
      </c>
      <c r="P987">
        <f>(O987-'bulk material'!O987)^2</f>
        <v>0.83707102528298627</v>
      </c>
    </row>
    <row r="988" spans="1:16" ht="15.75" thickBot="1" x14ac:dyDescent="0.3">
      <c r="A988" s="13">
        <v>-0.11795479720844249</v>
      </c>
      <c r="B988" s="13">
        <v>2.3441750623111108</v>
      </c>
      <c r="C988" s="13">
        <v>-1.9231866673775702E-2</v>
      </c>
      <c r="D988" s="13">
        <v>1.3446266448424369</v>
      </c>
      <c r="E988" s="13">
        <v>-0.24152214324737911</v>
      </c>
      <c r="F988" s="14">
        <v>-2.326506131636096</v>
      </c>
      <c r="G988" s="7">
        <f>A988+B988*'bulk material'!AI988+C988*'bulk material'!AJ988+D988*'bulk material'!AK988+E988*'bulk material'!AL988+F988*'bulk material'!AM988</f>
        <v>4.5653418276649074</v>
      </c>
      <c r="H988">
        <f>(G988-'bulk material'!N988)^2</f>
        <v>1.9697016136381099E-2</v>
      </c>
      <c r="I988" s="13">
        <v>-2.2091567093236426</v>
      </c>
      <c r="J988" s="13">
        <v>-2.655150415248702</v>
      </c>
      <c r="K988" s="13">
        <v>-4.1063027716796601</v>
      </c>
      <c r="L988" s="13">
        <v>0.92994870967569676</v>
      </c>
      <c r="M988" s="13">
        <v>-0.98502144559722105</v>
      </c>
      <c r="N988" s="14">
        <v>0.46073366724933412</v>
      </c>
      <c r="O988">
        <f>I988+J988*'bulk material'!AI988+K988*'bulk material'!AJ988+L988*'bulk material'!AK988+M988*'bulk material'!AL988+N988*'bulk material'!AM988</f>
        <v>-1.8589665791044263E-2</v>
      </c>
      <c r="P988">
        <f>(O988-'bulk material'!O988)^2</f>
        <v>1.7873913993567147E-3</v>
      </c>
    </row>
    <row r="989" spans="1:16" ht="15.75" thickBot="1" x14ac:dyDescent="0.3">
      <c r="A989" s="13">
        <v>-0.11795479720844249</v>
      </c>
      <c r="B989" s="13">
        <v>2.3441750623111108</v>
      </c>
      <c r="C989" s="13">
        <v>-1.9231866673775702E-2</v>
      </c>
      <c r="D989" s="13">
        <v>1.3446266448424369</v>
      </c>
      <c r="E989" s="13">
        <v>-0.24152214324737911</v>
      </c>
      <c r="F989" s="14">
        <v>-2.326506131636096</v>
      </c>
      <c r="G989" s="7">
        <f>A989+B989*'bulk material'!AI989+C989*'bulk material'!AJ989+D989*'bulk material'!AK989+E989*'bulk material'!AL989+F989*'bulk material'!AM989</f>
        <v>5.1302483604322671</v>
      </c>
      <c r="H989">
        <f>(G989-'bulk material'!N989)^2</f>
        <v>0.60464693892862109</v>
      </c>
      <c r="I989" s="13">
        <v>-2.2091567093236426</v>
      </c>
      <c r="J989" s="13">
        <v>-2.655150415248702</v>
      </c>
      <c r="K989" s="13">
        <v>-4.1063027716796601</v>
      </c>
      <c r="L989" s="13">
        <v>0.92994870967569676</v>
      </c>
      <c r="M989" s="13">
        <v>-0.98502144559722105</v>
      </c>
      <c r="N989" s="14">
        <v>0.46073366724933412</v>
      </c>
      <c r="O989">
        <f>I989+J989*'bulk material'!AI989+K989*'bulk material'!AJ989+L989*'bulk material'!AK989+M989*'bulk material'!AL989+N989*'bulk material'!AM989</f>
        <v>9.7326680696680046E-2</v>
      </c>
      <c r="P989">
        <f>(O989-'bulk material'!O989)^2</f>
        <v>0.39103912195477658</v>
      </c>
    </row>
    <row r="990" spans="1:16" ht="15.75" thickBot="1" x14ac:dyDescent="0.3">
      <c r="A990" s="13">
        <v>-0.11795479720844249</v>
      </c>
      <c r="B990" s="13">
        <v>2.3441750623111108</v>
      </c>
      <c r="C990" s="13">
        <v>-1.9231866673775702E-2</v>
      </c>
      <c r="D990" s="13">
        <v>1.3446266448424369</v>
      </c>
      <c r="E990" s="13">
        <v>-0.24152214324737911</v>
      </c>
      <c r="F990" s="14">
        <v>-2.326506131636096</v>
      </c>
      <c r="G990" s="7">
        <f>A990+B990*'bulk material'!AI990+C990*'bulk material'!AJ990+D990*'bulk material'!AK990+E990*'bulk material'!AL990+F990*'bulk material'!AM990</f>
        <v>5.0748596553172654</v>
      </c>
      <c r="H990">
        <f>(G990-'bulk material'!N990)^2</f>
        <v>4.2917034065384267E-2</v>
      </c>
      <c r="I990" s="13">
        <v>-2.2091567093236426</v>
      </c>
      <c r="J990" s="13">
        <v>-2.655150415248702</v>
      </c>
      <c r="K990" s="13">
        <v>-4.1063027716796601</v>
      </c>
      <c r="L990" s="13">
        <v>0.92994870967569676</v>
      </c>
      <c r="M990" s="13">
        <v>-0.98502144559722105</v>
      </c>
      <c r="N990" s="14">
        <v>0.46073366724933412</v>
      </c>
      <c r="O990">
        <f>I990+J990*'bulk material'!AI990+K990*'bulk material'!AJ990+L990*'bulk material'!AK990+M990*'bulk material'!AL990+N990*'bulk material'!AM990</f>
        <v>1.5378624467937674</v>
      </c>
      <c r="P990">
        <f>(O990-'bulk material'!O990)^2</f>
        <v>2.6934109930499606</v>
      </c>
    </row>
    <row r="991" spans="1:16" ht="15.75" thickBot="1" x14ac:dyDescent="0.3">
      <c r="A991" s="13">
        <v>-0.11795479720844249</v>
      </c>
      <c r="B991" s="13">
        <v>2.3441750623111108</v>
      </c>
      <c r="C991" s="13">
        <v>-1.9231866673775702E-2</v>
      </c>
      <c r="D991" s="13">
        <v>1.3446266448424369</v>
      </c>
      <c r="E991" s="13">
        <v>-0.24152214324737911</v>
      </c>
      <c r="F991" s="14">
        <v>-2.326506131636096</v>
      </c>
      <c r="G991" s="7">
        <f>A991+B991*'bulk material'!AI991+C991*'bulk material'!AJ991+D991*'bulk material'!AK991+E991*'bulk material'!AL991+F991*'bulk material'!AM991</f>
        <v>5.0669039956729716</v>
      </c>
      <c r="H991">
        <f>(G991-'bulk material'!N991)^2</f>
        <v>0.65549871363631196</v>
      </c>
      <c r="I991" s="13">
        <v>-2.2091567093236426</v>
      </c>
      <c r="J991" s="13">
        <v>-2.655150415248702</v>
      </c>
      <c r="K991" s="13">
        <v>-4.1063027716796601</v>
      </c>
      <c r="L991" s="13">
        <v>0.92994870967569676</v>
      </c>
      <c r="M991" s="13">
        <v>-0.98502144559722105</v>
      </c>
      <c r="N991" s="14">
        <v>0.46073366724933412</v>
      </c>
      <c r="O991">
        <f>I991+J991*'bulk material'!AI991+K991*'bulk material'!AJ991+L991*'bulk material'!AK991+M991*'bulk material'!AL991+N991*'bulk material'!AM991</f>
        <v>2.6599360931828047</v>
      </c>
      <c r="P991">
        <f>(O991-'bulk material'!O991)^2</f>
        <v>0.67010048028682412</v>
      </c>
    </row>
    <row r="992" spans="1:16" ht="15.75" thickBot="1" x14ac:dyDescent="0.3">
      <c r="A992" s="13">
        <v>-0.11795479720844249</v>
      </c>
      <c r="B992" s="13">
        <v>2.3441750623111108</v>
      </c>
      <c r="C992" s="13">
        <v>-1.9231866673775702E-2</v>
      </c>
      <c r="D992" s="13">
        <v>1.3446266448424369</v>
      </c>
      <c r="E992" s="13">
        <v>-0.24152214324737911</v>
      </c>
      <c r="F992" s="14">
        <v>-2.326506131636096</v>
      </c>
      <c r="G992" s="7">
        <f>A992+B992*'bulk material'!AI992+C992*'bulk material'!AJ992+D992*'bulk material'!AK992+E992*'bulk material'!AL992+F992*'bulk material'!AM992</f>
        <v>4.7717493160029782</v>
      </c>
      <c r="H992">
        <f>(G992-'bulk material'!N992)^2</f>
        <v>2.8493216694518075</v>
      </c>
      <c r="I992" s="13">
        <v>-2.2091567093236426</v>
      </c>
      <c r="J992" s="13">
        <v>-2.655150415248702</v>
      </c>
      <c r="K992" s="13">
        <v>-4.1063027716796601</v>
      </c>
      <c r="L992" s="13">
        <v>0.92994870967569676</v>
      </c>
      <c r="M992" s="13">
        <v>-0.98502144559722105</v>
      </c>
      <c r="N992" s="14">
        <v>0.46073366724933412</v>
      </c>
      <c r="O992">
        <f>I992+J992*'bulk material'!AI992+K992*'bulk material'!AJ992+L992*'bulk material'!AK992+M992*'bulk material'!AL992+N992*'bulk material'!AM992</f>
        <v>1.2847935345987382</v>
      </c>
      <c r="P992">
        <f>(O992-'bulk material'!O992)^2</f>
        <v>8.0067717502564056E-2</v>
      </c>
    </row>
    <row r="993" spans="1:16" ht="15.75" thickBot="1" x14ac:dyDescent="0.3">
      <c r="A993" s="13">
        <v>-0.11795479720844249</v>
      </c>
      <c r="B993" s="13">
        <v>2.3441750623111108</v>
      </c>
      <c r="C993" s="13">
        <v>-1.9231866673775702E-2</v>
      </c>
      <c r="D993" s="13">
        <v>1.3446266448424369</v>
      </c>
      <c r="E993" s="13">
        <v>-0.24152214324737911</v>
      </c>
      <c r="F993" s="14">
        <v>-2.326506131636096</v>
      </c>
      <c r="G993" s="7">
        <f>A993+B993*'bulk material'!AI993+C993*'bulk material'!AJ993+D993*'bulk material'!AK993+E993*'bulk material'!AL993+F993*'bulk material'!AM993</f>
        <v>6.0173673062066468</v>
      </c>
      <c r="H993">
        <f>(G993-'bulk material'!N993)^2</f>
        <v>0.50210345093648368</v>
      </c>
      <c r="I993" s="13">
        <v>-2.2091567093236426</v>
      </c>
      <c r="J993" s="13">
        <v>-2.655150415248702</v>
      </c>
      <c r="K993" s="13">
        <v>-4.1063027716796601</v>
      </c>
      <c r="L993" s="13">
        <v>0.92994870967569676</v>
      </c>
      <c r="M993" s="13">
        <v>-0.98502144559722105</v>
      </c>
      <c r="N993" s="14">
        <v>0.46073366724933412</v>
      </c>
      <c r="O993">
        <f>I993+J993*'bulk material'!AI993+K993*'bulk material'!AJ993+L993*'bulk material'!AK993+M993*'bulk material'!AL993+N993*'bulk material'!AM993</f>
        <v>1.2761783243477924</v>
      </c>
      <c r="P993">
        <f>(O993-'bulk material'!O993)^2</f>
        <v>0.41759826386079818</v>
      </c>
    </row>
    <row r="994" spans="1:16" ht="15.75" thickBot="1" x14ac:dyDescent="0.3">
      <c r="A994" s="13">
        <v>-0.11795479720844249</v>
      </c>
      <c r="B994" s="13">
        <v>2.3441750623111108</v>
      </c>
      <c r="C994" s="13">
        <v>-1.9231866673775702E-2</v>
      </c>
      <c r="D994" s="13">
        <v>1.3446266448424369</v>
      </c>
      <c r="E994" s="13">
        <v>-0.24152214324737911</v>
      </c>
      <c r="F994" s="14">
        <v>-2.326506131636096</v>
      </c>
      <c r="G994" s="7">
        <f>A994+B994*'bulk material'!AI994+C994*'bulk material'!AJ994+D994*'bulk material'!AK994+E994*'bulk material'!AL994+F994*'bulk material'!AM994</f>
        <v>8.8208246677457289</v>
      </c>
      <c r="H994">
        <f>(G994-'bulk material'!N994)^2</f>
        <v>7.7384418158517319</v>
      </c>
      <c r="I994" s="13">
        <v>-2.2091567093236426</v>
      </c>
      <c r="J994" s="13">
        <v>-2.655150415248702</v>
      </c>
      <c r="K994" s="13">
        <v>-4.1063027716796601</v>
      </c>
      <c r="L994" s="13">
        <v>0.92994870967569676</v>
      </c>
      <c r="M994" s="13">
        <v>-0.98502144559722105</v>
      </c>
      <c r="N994" s="14">
        <v>0.46073366724933412</v>
      </c>
      <c r="O994">
        <f>I994+J994*'bulk material'!AI994+K994*'bulk material'!AJ994+L994*'bulk material'!AK994+M994*'bulk material'!AL994+N994*'bulk material'!AM994</f>
        <v>2.6372682586310656</v>
      </c>
      <c r="P994">
        <f>(O994-'bulk material'!O994)^2</f>
        <v>5.8141221575109636</v>
      </c>
    </row>
    <row r="995" spans="1:16" ht="15.75" thickBot="1" x14ac:dyDescent="0.3">
      <c r="A995" s="13">
        <v>-0.11795479720844249</v>
      </c>
      <c r="B995" s="13">
        <v>2.3441750623111108</v>
      </c>
      <c r="C995" s="13">
        <v>-1.9231866673775702E-2</v>
      </c>
      <c r="D995" s="13">
        <v>1.3446266448424369</v>
      </c>
      <c r="E995" s="13">
        <v>-0.24152214324737911</v>
      </c>
      <c r="F995" s="14">
        <v>-2.326506131636096</v>
      </c>
      <c r="G995" s="7">
        <f>A995+B995*'bulk material'!AI995+C995*'bulk material'!AJ995+D995*'bulk material'!AK995+E995*'bulk material'!AL995+F995*'bulk material'!AM995</f>
        <v>9.5369013176404742</v>
      </c>
      <c r="H995">
        <f>(G995-'bulk material'!N995)^2</f>
        <v>6.1532770666385179</v>
      </c>
      <c r="I995" s="13">
        <v>-2.2091567093236426</v>
      </c>
      <c r="J995" s="13">
        <v>-2.655150415248702</v>
      </c>
      <c r="K995" s="13">
        <v>-4.1063027716796601</v>
      </c>
      <c r="L995" s="13">
        <v>0.92994870967569676</v>
      </c>
      <c r="M995" s="13">
        <v>-0.98502144559722105</v>
      </c>
      <c r="N995" s="14">
        <v>0.46073366724933412</v>
      </c>
      <c r="O995">
        <f>I995+J995*'bulk material'!AI995+K995*'bulk material'!AJ995+L995*'bulk material'!AK995+M995*'bulk material'!AL995+N995*'bulk material'!AM995</f>
        <v>2.0777548832748165</v>
      </c>
      <c r="P995">
        <f>(O995-'bulk material'!O995)^2</f>
        <v>3.6574020891814185</v>
      </c>
    </row>
    <row r="996" spans="1:16" ht="15.75" thickBot="1" x14ac:dyDescent="0.3">
      <c r="A996" s="13">
        <v>-0.11795479720844249</v>
      </c>
      <c r="B996" s="13">
        <v>2.3441750623111108</v>
      </c>
      <c r="C996" s="13">
        <v>-1.9231866673775702E-2</v>
      </c>
      <c r="D996" s="13">
        <v>1.3446266448424369</v>
      </c>
      <c r="E996" s="13">
        <v>-0.24152214324737911</v>
      </c>
      <c r="F996" s="14">
        <v>-2.326506131636096</v>
      </c>
      <c r="G996" s="7">
        <f>A996+B996*'bulk material'!AI996+C996*'bulk material'!AJ996+D996*'bulk material'!AK996+E996*'bulk material'!AL996+F996*'bulk material'!AM996</f>
        <v>8.2275437201299724</v>
      </c>
      <c r="H996">
        <f>(G996-'bulk material'!N996)^2</f>
        <v>3.2691493190823206</v>
      </c>
      <c r="I996" s="13">
        <v>-2.2091567093236426</v>
      </c>
      <c r="J996" s="13">
        <v>-2.655150415248702</v>
      </c>
      <c r="K996" s="13">
        <v>-4.1063027716796601</v>
      </c>
      <c r="L996" s="13">
        <v>0.92994870967569676</v>
      </c>
      <c r="M996" s="13">
        <v>-0.98502144559722105</v>
      </c>
      <c r="N996" s="14">
        <v>0.46073366724933412</v>
      </c>
      <c r="O996">
        <f>I996+J996*'bulk material'!AI996+K996*'bulk material'!AJ996+L996*'bulk material'!AK996+M996*'bulk material'!AL996+N996*'bulk material'!AM996</f>
        <v>3.3033491439253204</v>
      </c>
      <c r="P996">
        <f>(O996-'bulk material'!O996)^2</f>
        <v>0.51800626489196488</v>
      </c>
    </row>
    <row r="997" spans="1:16" ht="15.75" thickBot="1" x14ac:dyDescent="0.3">
      <c r="A997" s="13">
        <v>-0.11795479720844249</v>
      </c>
      <c r="B997" s="13">
        <v>2.3441750623111108</v>
      </c>
      <c r="C997" s="13">
        <v>-1.9231866673775702E-2</v>
      </c>
      <c r="D997" s="13">
        <v>1.3446266448424369</v>
      </c>
      <c r="E997" s="13">
        <v>-0.24152214324737911</v>
      </c>
      <c r="F997" s="14">
        <v>-2.326506131636096</v>
      </c>
      <c r="G997" s="7">
        <f>A997+B997*'bulk material'!AI997+C997*'bulk material'!AJ997+D997*'bulk material'!AK997+E997*'bulk material'!AL997+F997*'bulk material'!AM997</f>
        <v>8.5083387206751091</v>
      </c>
      <c r="H997">
        <f>(G997-'bulk material'!N997)^2</f>
        <v>0.10823050494012125</v>
      </c>
      <c r="I997" s="13">
        <v>-2.2091567093236426</v>
      </c>
      <c r="J997" s="13">
        <v>-2.655150415248702</v>
      </c>
      <c r="K997" s="13">
        <v>-4.1063027716796601</v>
      </c>
      <c r="L997" s="13">
        <v>0.92994870967569676</v>
      </c>
      <c r="M997" s="13">
        <v>-0.98502144559722105</v>
      </c>
      <c r="N997" s="14">
        <v>0.46073366724933412</v>
      </c>
      <c r="O997">
        <f>I997+J997*'bulk material'!AI997+K997*'bulk material'!AJ997+L997*'bulk material'!AK997+M997*'bulk material'!AL997+N997*'bulk material'!AM997</f>
        <v>4.0374825625960806</v>
      </c>
      <c r="P997">
        <f>(O997-'bulk material'!O997)^2</f>
        <v>3.4414994941748271</v>
      </c>
    </row>
    <row r="998" spans="1:16" ht="15.75" thickBot="1" x14ac:dyDescent="0.3">
      <c r="A998" s="13">
        <v>-0.11795479720844249</v>
      </c>
      <c r="B998" s="13">
        <v>2.3441750623111108</v>
      </c>
      <c r="C998" s="13">
        <v>-1.9231866673775702E-2</v>
      </c>
      <c r="D998" s="13">
        <v>1.3446266448424369</v>
      </c>
      <c r="E998" s="13">
        <v>-0.24152214324737911</v>
      </c>
      <c r="F998" s="14">
        <v>-2.326506131636096</v>
      </c>
      <c r="G998" s="7">
        <f>A998+B998*'bulk material'!AI998+C998*'bulk material'!AJ998+D998*'bulk material'!AK998+E998*'bulk material'!AL998+F998*'bulk material'!AM998</f>
        <v>9.3545126637812235</v>
      </c>
      <c r="H998">
        <f>(G998-'bulk material'!N998)^2</f>
        <v>3.9828968769950732</v>
      </c>
      <c r="I998" s="13">
        <v>-2.2091567093236426</v>
      </c>
      <c r="J998" s="13">
        <v>-2.655150415248702</v>
      </c>
      <c r="K998" s="13">
        <v>-4.1063027716796601</v>
      </c>
      <c r="L998" s="13">
        <v>0.92994870967569676</v>
      </c>
      <c r="M998" s="13">
        <v>-0.98502144559722105</v>
      </c>
      <c r="N998" s="14">
        <v>0.46073366724933412</v>
      </c>
      <c r="O998">
        <f>I998+J998*'bulk material'!AI998+K998*'bulk material'!AJ998+L998*'bulk material'!AK998+M998*'bulk material'!AL998+N998*'bulk material'!AM998</f>
        <v>3.4712896812810743</v>
      </c>
      <c r="P998">
        <f>(O998-'bulk material'!O998)^2</f>
        <v>3.5664196211425074</v>
      </c>
    </row>
    <row r="999" spans="1:16" ht="15.75" thickBot="1" x14ac:dyDescent="0.3">
      <c r="A999" s="13">
        <v>-0.11795479720844249</v>
      </c>
      <c r="B999" s="13">
        <v>2.3441750623111108</v>
      </c>
      <c r="C999" s="13">
        <v>-1.9231866673775702E-2</v>
      </c>
      <c r="D999" s="13">
        <v>1.3446266448424369</v>
      </c>
      <c r="E999" s="13">
        <v>-0.24152214324737911</v>
      </c>
      <c r="F999" s="14">
        <v>-2.326506131636096</v>
      </c>
      <c r="G999" s="7">
        <f>A999+B999*'bulk material'!AI999+C999*'bulk material'!AJ999+D999*'bulk material'!AK999+E999*'bulk material'!AL999+F999*'bulk material'!AM999</f>
        <v>2.4519654286202814</v>
      </c>
      <c r="H999">
        <f>(G999-'bulk material'!N999)^2</f>
        <v>8.3575666187145736E-2</v>
      </c>
      <c r="I999" s="13">
        <v>-2.2091567093236426</v>
      </c>
      <c r="J999" s="13">
        <v>-2.655150415248702</v>
      </c>
      <c r="K999" s="13">
        <v>-4.1063027716796601</v>
      </c>
      <c r="L999" s="13">
        <v>0.92994870967569676</v>
      </c>
      <c r="M999" s="13">
        <v>-0.98502144559722105</v>
      </c>
      <c r="N999" s="14">
        <v>0.46073366724933412</v>
      </c>
      <c r="O999">
        <f>I999+J999*'bulk material'!AI999+K999*'bulk material'!AJ999+L999*'bulk material'!AK999+M999*'bulk material'!AL999+N999*'bulk material'!AM999</f>
        <v>-1.708319245337619</v>
      </c>
      <c r="P999">
        <f>(O999-'bulk material'!O999)^2</f>
        <v>1.7170937438842722</v>
      </c>
    </row>
    <row r="1000" spans="1:16" ht="15.75" thickBot="1" x14ac:dyDescent="0.3">
      <c r="A1000" s="13">
        <v>-0.11795479720844249</v>
      </c>
      <c r="B1000" s="13">
        <v>2.3441750623111108</v>
      </c>
      <c r="C1000" s="13">
        <v>-1.9231866673775702E-2</v>
      </c>
      <c r="D1000" s="13">
        <v>1.3446266448424369</v>
      </c>
      <c r="E1000" s="13">
        <v>-0.24152214324737911</v>
      </c>
      <c r="F1000" s="14">
        <v>-2.326506131636096</v>
      </c>
      <c r="G1000" s="7">
        <f>A1000+B1000*'bulk material'!AI1000+C1000*'bulk material'!AJ1000+D1000*'bulk material'!AK1000+E1000*'bulk material'!AL1000+F1000*'bulk material'!AM1000</f>
        <v>1.8271830257948669</v>
      </c>
      <c r="H1000">
        <f>(G1000-'bulk material'!N1000)^2</f>
        <v>2.6875325824864401E-2</v>
      </c>
      <c r="I1000" s="13">
        <v>-2.2091567093236426</v>
      </c>
      <c r="J1000" s="13">
        <v>-2.655150415248702</v>
      </c>
      <c r="K1000" s="13">
        <v>-4.1063027716796601</v>
      </c>
      <c r="L1000" s="13">
        <v>0.92994870967569676</v>
      </c>
      <c r="M1000" s="13">
        <v>-0.98502144559722105</v>
      </c>
      <c r="N1000" s="14">
        <v>0.46073366724933412</v>
      </c>
      <c r="O1000">
        <f>I1000+J1000*'bulk material'!AI1000+K1000*'bulk material'!AJ1000+L1000*'bulk material'!AK1000+M1000*'bulk material'!AL1000+N1000*'bulk material'!AM1000</f>
        <v>-0.72906702016383595</v>
      </c>
      <c r="P1000">
        <f>(O1000-'bulk material'!O1000)^2</f>
        <v>0.87083798223172815</v>
      </c>
    </row>
    <row r="1001" spans="1:16" ht="15.75" thickBot="1" x14ac:dyDescent="0.3">
      <c r="A1001" s="13">
        <v>-0.11795479720844249</v>
      </c>
      <c r="B1001" s="13">
        <v>2.3441750623111108</v>
      </c>
      <c r="C1001" s="13">
        <v>-1.9231866673775702E-2</v>
      </c>
      <c r="D1001" s="13">
        <v>1.3446266448424369</v>
      </c>
      <c r="E1001" s="13">
        <v>-0.24152214324737911</v>
      </c>
      <c r="F1001" s="14">
        <v>-2.326506131636096</v>
      </c>
      <c r="G1001" s="7">
        <f>A1001+B1001*'bulk material'!AI1001+C1001*'bulk material'!AJ1001+D1001*'bulk material'!AK1001+E1001*'bulk material'!AL1001+F1001*'bulk material'!AM1001</f>
        <v>1.8271830257948669</v>
      </c>
      <c r="H1001">
        <f>(G1001-'bulk material'!N1001)^2</f>
        <v>7.4674249689001909E-2</v>
      </c>
      <c r="I1001" s="13">
        <v>-2.2091567093236426</v>
      </c>
      <c r="J1001" s="13">
        <v>-2.655150415248702</v>
      </c>
      <c r="K1001" s="13">
        <v>-4.1063027716796601</v>
      </c>
      <c r="L1001" s="13">
        <v>0.92994870967569676</v>
      </c>
      <c r="M1001" s="13">
        <v>-0.98502144559722105</v>
      </c>
      <c r="N1001" s="14">
        <v>0.46073366724933412</v>
      </c>
      <c r="O1001">
        <f>I1001+J1001*'bulk material'!AI1001+K1001*'bulk material'!AJ1001+L1001*'bulk material'!AK1001+M1001*'bulk material'!AL1001+N1001*'bulk material'!AM1001</f>
        <v>-0.72906702016383595</v>
      </c>
      <c r="P1001">
        <f>(O1001-'bulk material'!O1001)^2</f>
        <v>0.92067084207344152</v>
      </c>
    </row>
    <row r="1002" spans="1:16" ht="15.75" thickBot="1" x14ac:dyDescent="0.3">
      <c r="A1002" s="13">
        <v>-0.11795479720844249</v>
      </c>
      <c r="B1002" s="13">
        <v>2.3441750623111108</v>
      </c>
      <c r="C1002" s="13">
        <v>-1.9231866673775702E-2</v>
      </c>
      <c r="D1002" s="13">
        <v>1.3446266448424369</v>
      </c>
      <c r="E1002" s="13">
        <v>-0.24152214324737911</v>
      </c>
      <c r="F1002" s="14">
        <v>-2.326506131636096</v>
      </c>
      <c r="G1002" s="7">
        <f>A1002+B1002*'bulk material'!AI1002+C1002*'bulk material'!AJ1002+D1002*'bulk material'!AK1002+E1002*'bulk material'!AL1002+F1002*'bulk material'!AM1002</f>
        <v>1.8271830257948669</v>
      </c>
      <c r="H1002">
        <f>(G1002-'bulk material'!N1002)^2</f>
        <v>0.21210825237248543</v>
      </c>
      <c r="I1002" s="13">
        <v>-2.2091567093236426</v>
      </c>
      <c r="J1002" s="13">
        <v>-2.655150415248702</v>
      </c>
      <c r="K1002" s="13">
        <v>-4.1063027716796601</v>
      </c>
      <c r="L1002" s="13">
        <v>0.92994870967569676</v>
      </c>
      <c r="M1002" s="13">
        <v>-0.98502144559722105</v>
      </c>
      <c r="N1002" s="14">
        <v>0.46073366724933412</v>
      </c>
      <c r="O1002">
        <f>I1002+J1002*'bulk material'!AI1002+K1002*'bulk material'!AJ1002+L1002*'bulk material'!AK1002+M1002*'bulk material'!AL1002+N1002*'bulk material'!AM1002</f>
        <v>-0.72906702016383595</v>
      </c>
      <c r="P1002">
        <f>(O1002-'bulk material'!O1002)^2</f>
        <v>1.5124133597490157</v>
      </c>
    </row>
    <row r="1003" spans="1:16" ht="15.75" thickBot="1" x14ac:dyDescent="0.3">
      <c r="A1003" s="13">
        <v>-0.11795479720844249</v>
      </c>
      <c r="B1003" s="13">
        <v>2.3441750623111108</v>
      </c>
      <c r="C1003" s="13">
        <v>-1.9231866673775702E-2</v>
      </c>
      <c r="D1003" s="13">
        <v>1.3446266448424369</v>
      </c>
      <c r="E1003" s="13">
        <v>-0.24152214324737911</v>
      </c>
      <c r="F1003" s="14">
        <v>-2.326506131636096</v>
      </c>
      <c r="G1003" s="7">
        <f>A1003+B1003*'bulk material'!AI1003+C1003*'bulk material'!AJ1003+D1003*'bulk material'!AK1003+E1003*'bulk material'!AL1003+F1003*'bulk material'!AM1003</f>
        <v>2.2948863276784932</v>
      </c>
      <c r="H1003">
        <f>(G1003-'bulk material'!N1003)^2</f>
        <v>2.1785632462794382</v>
      </c>
      <c r="I1003" s="13">
        <v>-2.2091567093236426</v>
      </c>
      <c r="J1003" s="13">
        <v>-2.655150415248702</v>
      </c>
      <c r="K1003" s="13">
        <v>-4.1063027716796601</v>
      </c>
      <c r="L1003" s="13">
        <v>0.92994870967569676</v>
      </c>
      <c r="M1003" s="13">
        <v>-0.98502144559722105</v>
      </c>
      <c r="N1003" s="14">
        <v>0.46073366724933412</v>
      </c>
      <c r="O1003">
        <f>I1003+J1003*'bulk material'!AI1003+K1003*'bulk material'!AJ1003+L1003*'bulk material'!AK1003+M1003*'bulk material'!AL1003+N1003*'bulk material'!AM1003</f>
        <v>-0.89893308759301416</v>
      </c>
      <c r="P1003">
        <f>(O1003-'bulk material'!O1003)^2</f>
        <v>3.8841121382823047</v>
      </c>
    </row>
    <row r="1004" spans="1:16" ht="15.75" thickBot="1" x14ac:dyDescent="0.3">
      <c r="A1004" s="13">
        <v>-0.11795479720844249</v>
      </c>
      <c r="B1004" s="13">
        <v>2.3441750623111108</v>
      </c>
      <c r="C1004" s="13">
        <v>-1.9231866673775702E-2</v>
      </c>
      <c r="D1004" s="13">
        <v>1.3446266448424369</v>
      </c>
      <c r="E1004" s="13">
        <v>-0.24152214324737911</v>
      </c>
      <c r="F1004" s="14">
        <v>-2.326506131636096</v>
      </c>
      <c r="G1004" s="7">
        <f>A1004+B1004*'bulk material'!AI1004+C1004*'bulk material'!AJ1004+D1004*'bulk material'!AK1004+E1004*'bulk material'!AL1004+F1004*'bulk material'!AM1004</f>
        <v>2.2405784751866373</v>
      </c>
      <c r="H1004">
        <f>(G1004-'bulk material'!N1004)^2</f>
        <v>5.996237538441056E-4</v>
      </c>
      <c r="I1004" s="13">
        <v>-2.2091567093236426</v>
      </c>
      <c r="J1004" s="13">
        <v>-2.655150415248702</v>
      </c>
      <c r="K1004" s="13">
        <v>-4.1063027716796601</v>
      </c>
      <c r="L1004" s="13">
        <v>0.92994870967569676</v>
      </c>
      <c r="M1004" s="13">
        <v>-0.98502144559722105</v>
      </c>
      <c r="N1004" s="14">
        <v>0.46073366724933412</v>
      </c>
      <c r="O1004">
        <f>I1004+J1004*'bulk material'!AI1004+K1004*'bulk material'!AJ1004+L1004*'bulk material'!AK1004+M1004*'bulk material'!AL1004+N1004*'bulk material'!AM1004</f>
        <v>-0.52632394294578222</v>
      </c>
      <c r="P1004">
        <f>(O1004-'bulk material'!O1004)^2</f>
        <v>0.4933871160027567</v>
      </c>
    </row>
    <row r="1005" spans="1:16" ht="15.75" thickBot="1" x14ac:dyDescent="0.3">
      <c r="A1005" s="13">
        <v>-0.11795479720844249</v>
      </c>
      <c r="B1005" s="13">
        <v>2.3441750623111108</v>
      </c>
      <c r="C1005" s="13">
        <v>-1.9231866673775702E-2</v>
      </c>
      <c r="D1005" s="13">
        <v>1.3446266448424369</v>
      </c>
      <c r="E1005" s="13">
        <v>-0.24152214324737911</v>
      </c>
      <c r="F1005" s="14">
        <v>-2.326506131636096</v>
      </c>
      <c r="G1005" s="7">
        <f>A1005+B1005*'bulk material'!AI1005+C1005*'bulk material'!AJ1005+D1005*'bulk material'!AK1005+E1005*'bulk material'!AL1005+F1005*'bulk material'!AM1005</f>
        <v>2.0142685578382005</v>
      </c>
      <c r="H1005">
        <f>(G1005-'bulk material'!N1005)^2</f>
        <v>2.3114319802565054E-2</v>
      </c>
      <c r="I1005" s="13">
        <v>-2.2091567093236426</v>
      </c>
      <c r="J1005" s="13">
        <v>-2.655150415248702</v>
      </c>
      <c r="K1005" s="13">
        <v>-4.1063027716796601</v>
      </c>
      <c r="L1005" s="13">
        <v>0.92994870967569676</v>
      </c>
      <c r="M1005" s="13">
        <v>-0.98502144559722105</v>
      </c>
      <c r="N1005" s="14">
        <v>0.46073366724933412</v>
      </c>
      <c r="O1005">
        <f>I1005+J1005*'bulk material'!AI1005+K1005*'bulk material'!AJ1005+L1005*'bulk material'!AK1005+M1005*'bulk material'!AL1005+N1005*'bulk material'!AM1005</f>
        <v>-0.42452266576658093</v>
      </c>
      <c r="P1005">
        <f>(O1005-'bulk material'!O1005)^2</f>
        <v>0.96201800730619025</v>
      </c>
    </row>
    <row r="1006" spans="1:16" ht="15.75" thickBot="1" x14ac:dyDescent="0.3">
      <c r="A1006" s="13">
        <v>-0.11795479720844249</v>
      </c>
      <c r="B1006" s="13">
        <v>2.3441750623111108</v>
      </c>
      <c r="C1006" s="13">
        <v>-1.9231866673775702E-2</v>
      </c>
      <c r="D1006" s="13">
        <v>1.3446266448424369</v>
      </c>
      <c r="E1006" s="13">
        <v>-0.24152214324737911</v>
      </c>
      <c r="F1006" s="14">
        <v>-2.326506131636096</v>
      </c>
      <c r="G1006" s="7">
        <f>A1006+B1006*'bulk material'!AI1006+C1006*'bulk material'!AJ1006+D1006*'bulk material'!AK1006+E1006*'bulk material'!AL1006+F1006*'bulk material'!AM1006</f>
        <v>2.0142685578382005</v>
      </c>
      <c r="H1006">
        <f>(G1006-'bulk material'!N1006)^2</f>
        <v>0.12512829868256586</v>
      </c>
      <c r="I1006" s="13">
        <v>-2.2091567093236426</v>
      </c>
      <c r="J1006" s="13">
        <v>-2.655150415248702</v>
      </c>
      <c r="K1006" s="13">
        <v>-4.1063027716796601</v>
      </c>
      <c r="L1006" s="13">
        <v>0.92994870967569676</v>
      </c>
      <c r="M1006" s="13">
        <v>-0.98502144559722105</v>
      </c>
      <c r="N1006" s="14">
        <v>0.46073366724933412</v>
      </c>
      <c r="O1006">
        <f>I1006+J1006*'bulk material'!AI1006+K1006*'bulk material'!AJ1006+L1006*'bulk material'!AK1006+M1006*'bulk material'!AL1006+N1006*'bulk material'!AM1006</f>
        <v>-0.42452266576658093</v>
      </c>
      <c r="P1006">
        <f>(O1006-'bulk material'!O1006)^2</f>
        <v>1.3007995781210369</v>
      </c>
    </row>
    <row r="1007" spans="1:16" ht="15.75" thickBot="1" x14ac:dyDescent="0.3">
      <c r="A1007" s="13">
        <v>-0.11795479720844249</v>
      </c>
      <c r="B1007" s="13">
        <v>2.3441750623111108</v>
      </c>
      <c r="C1007" s="13">
        <v>-1.9231866673775702E-2</v>
      </c>
      <c r="D1007" s="13">
        <v>1.3446266448424369</v>
      </c>
      <c r="E1007" s="13">
        <v>-0.24152214324737911</v>
      </c>
      <c r="F1007" s="14">
        <v>-2.326506131636096</v>
      </c>
      <c r="G1007" s="7">
        <f>A1007+B1007*'bulk material'!AI1007+C1007*'bulk material'!AJ1007+D1007*'bulk material'!AK1007+E1007*'bulk material'!AL1007+F1007*'bulk material'!AM1007</f>
        <v>2.1737854897870323</v>
      </c>
      <c r="H1007">
        <f>(G1007-'bulk material'!N1007)^2</f>
        <v>1.8080513674719516E-2</v>
      </c>
      <c r="I1007" s="13">
        <v>-2.2091567093236426</v>
      </c>
      <c r="J1007" s="13">
        <v>-2.655150415248702</v>
      </c>
      <c r="K1007" s="13">
        <v>-4.1063027716796601</v>
      </c>
      <c r="L1007" s="13">
        <v>0.92994870967569676</v>
      </c>
      <c r="M1007" s="13">
        <v>-0.98502144559722105</v>
      </c>
      <c r="N1007" s="14">
        <v>0.46073366724933412</v>
      </c>
      <c r="O1007">
        <f>I1007+J1007*'bulk material'!AI1007+K1007*'bulk material'!AJ1007+L1007*'bulk material'!AK1007+M1007*'bulk material'!AL1007+N1007*'bulk material'!AM1007</f>
        <v>-0.19958995191108098</v>
      </c>
      <c r="P1007">
        <f>(O1007-'bulk material'!O1007)^2</f>
        <v>0.67706441868361866</v>
      </c>
    </row>
    <row r="1008" spans="1:16" ht="15.75" thickBot="1" x14ac:dyDescent="0.3">
      <c r="A1008" s="13">
        <v>-0.11795479720844249</v>
      </c>
      <c r="B1008" s="13">
        <v>2.3441750623111108</v>
      </c>
      <c r="C1008" s="13">
        <v>-1.9231866673775702E-2</v>
      </c>
      <c r="D1008" s="13">
        <v>1.3446266448424369</v>
      </c>
      <c r="E1008" s="13">
        <v>-0.24152214324737911</v>
      </c>
      <c r="F1008" s="14">
        <v>-2.326506131636096</v>
      </c>
      <c r="G1008" s="7">
        <f>A1008+B1008*'bulk material'!AI1008+C1008*'bulk material'!AJ1008+D1008*'bulk material'!AK1008+E1008*'bulk material'!AL1008+F1008*'bulk material'!AM1008</f>
        <v>2.5043341472315612</v>
      </c>
      <c r="H1008">
        <f>(G1008-'bulk material'!N1008)^2</f>
        <v>3.0255708999834221</v>
      </c>
      <c r="I1008" s="13">
        <v>-2.2091567093236426</v>
      </c>
      <c r="J1008" s="13">
        <v>-2.655150415248702</v>
      </c>
      <c r="K1008" s="13">
        <v>-4.1063027716796601</v>
      </c>
      <c r="L1008" s="13">
        <v>0.92994870967569676</v>
      </c>
      <c r="M1008" s="13">
        <v>-0.98502144559722105</v>
      </c>
      <c r="N1008" s="14">
        <v>0.46073366724933412</v>
      </c>
      <c r="O1008">
        <f>I1008+J1008*'bulk material'!AI1008+K1008*'bulk material'!AJ1008+L1008*'bulk material'!AK1008+M1008*'bulk material'!AL1008+N1008*'bulk material'!AM1008</f>
        <v>0.26967438707214897</v>
      </c>
      <c r="P1008">
        <f>(O1008-'bulk material'!O1008)^2</f>
        <v>1.0686536743914681</v>
      </c>
    </row>
    <row r="1009" spans="1:16" ht="15.75" thickBot="1" x14ac:dyDescent="0.3">
      <c r="A1009" s="13">
        <v>-0.11795479720844249</v>
      </c>
      <c r="B1009" s="13">
        <v>2.3441750623111108</v>
      </c>
      <c r="C1009" s="13">
        <v>-1.9231866673775702E-2</v>
      </c>
      <c r="D1009" s="13">
        <v>1.3446266448424369</v>
      </c>
      <c r="E1009" s="13">
        <v>-0.24152214324737911</v>
      </c>
      <c r="F1009" s="14">
        <v>-2.326506131636096</v>
      </c>
      <c r="G1009" s="7">
        <f>A1009+B1009*'bulk material'!AI1009+C1009*'bulk material'!AJ1009+D1009*'bulk material'!AK1009+E1009*'bulk material'!AL1009+F1009*'bulk material'!AM1009</f>
        <v>2.5043341472315612</v>
      </c>
      <c r="H1009">
        <f>(G1009-'bulk material'!N1009)^2</f>
        <v>0.19221161740125486</v>
      </c>
      <c r="I1009" s="13">
        <v>-2.2091567093236426</v>
      </c>
      <c r="J1009" s="13">
        <v>-2.655150415248702</v>
      </c>
      <c r="K1009" s="13">
        <v>-4.1063027716796601</v>
      </c>
      <c r="L1009" s="13">
        <v>0.92994870967569676</v>
      </c>
      <c r="M1009" s="13">
        <v>-0.98502144559722105</v>
      </c>
      <c r="N1009" s="14">
        <v>0.46073366724933412</v>
      </c>
      <c r="O1009">
        <f>I1009+J1009*'bulk material'!AI1009+K1009*'bulk material'!AJ1009+L1009*'bulk material'!AK1009+M1009*'bulk material'!AL1009+N1009*'bulk material'!AM1009</f>
        <v>0.26967438707214897</v>
      </c>
      <c r="P1009">
        <f>(O1009-'bulk material'!O1009)^2</f>
        <v>1.0182408598860508</v>
      </c>
    </row>
    <row r="1010" spans="1:16" ht="15.75" thickBot="1" x14ac:dyDescent="0.3">
      <c r="A1010" s="13">
        <v>-0.11795479720844249</v>
      </c>
      <c r="B1010" s="13">
        <v>2.3441750623111108</v>
      </c>
      <c r="C1010" s="13">
        <v>-1.9231866673775702E-2</v>
      </c>
      <c r="D1010" s="13">
        <v>1.3446266448424369</v>
      </c>
      <c r="E1010" s="13">
        <v>-0.24152214324737911</v>
      </c>
      <c r="F1010" s="14">
        <v>-2.326506131636096</v>
      </c>
      <c r="G1010" s="7">
        <f>A1010+B1010*'bulk material'!AI1010+C1010*'bulk material'!AJ1010+D1010*'bulk material'!AK1010+E1010*'bulk material'!AL1010+F1010*'bulk material'!AM1010</f>
        <v>3.4733037926166666</v>
      </c>
      <c r="H1010">
        <f>(G1010-'bulk material'!N1010)^2</f>
        <v>1.0633374264637063</v>
      </c>
      <c r="I1010" s="13">
        <v>-2.2091567093236426</v>
      </c>
      <c r="J1010" s="13">
        <v>-2.655150415248702</v>
      </c>
      <c r="K1010" s="13">
        <v>-4.1063027716796601</v>
      </c>
      <c r="L1010" s="13">
        <v>0.92994870967569676</v>
      </c>
      <c r="M1010" s="13">
        <v>-0.98502144559722105</v>
      </c>
      <c r="N1010" s="14">
        <v>0.46073366724933412</v>
      </c>
      <c r="O1010">
        <f>I1010+J1010*'bulk material'!AI1010+K1010*'bulk material'!AJ1010+L1010*'bulk material'!AK1010+M1010*'bulk material'!AL1010+N1010*'bulk material'!AM1010</f>
        <v>-0.18995098430485091</v>
      </c>
      <c r="P1010">
        <f>(O1010-'bulk material'!O1010)^2</f>
        <v>0.11084089402815081</v>
      </c>
    </row>
    <row r="1011" spans="1:16" ht="15.75" thickBot="1" x14ac:dyDescent="0.3">
      <c r="A1011" s="13">
        <v>-0.11795479720844249</v>
      </c>
      <c r="B1011" s="13">
        <v>2.3441750623111108</v>
      </c>
      <c r="C1011" s="13">
        <v>-1.9231866673775702E-2</v>
      </c>
      <c r="D1011" s="13">
        <v>1.3446266448424369</v>
      </c>
      <c r="E1011" s="13">
        <v>-0.24152214324737911</v>
      </c>
      <c r="F1011" s="14">
        <v>-2.326506131636096</v>
      </c>
      <c r="G1011" s="7">
        <f>A1011+B1011*'bulk material'!AI1011+C1011*'bulk material'!AJ1011+D1011*'bulk material'!AK1011+E1011*'bulk material'!AL1011+F1011*'bulk material'!AM1011</f>
        <v>3.4733037926166666</v>
      </c>
      <c r="H1011">
        <f>(G1011-'bulk material'!N1011)^2</f>
        <v>1.1887425308707303E-2</v>
      </c>
      <c r="I1011" s="13">
        <v>-2.2091567093236426</v>
      </c>
      <c r="J1011" s="13">
        <v>-2.655150415248702</v>
      </c>
      <c r="K1011" s="13">
        <v>-4.1063027716796601</v>
      </c>
      <c r="L1011" s="13">
        <v>0.92994870967569676</v>
      </c>
      <c r="M1011" s="13">
        <v>-0.98502144559722105</v>
      </c>
      <c r="N1011" s="14">
        <v>0.46073366724933412</v>
      </c>
      <c r="O1011">
        <f>I1011+J1011*'bulk material'!AI1011+K1011*'bulk material'!AJ1011+L1011*'bulk material'!AK1011+M1011*'bulk material'!AL1011+N1011*'bulk material'!AM1011</f>
        <v>-0.18995098430485091</v>
      </c>
      <c r="P1011">
        <f>(O1011-'bulk material'!O1011)^2</f>
        <v>0.65170785518123087</v>
      </c>
    </row>
    <row r="1012" spans="1:16" ht="15.75" thickBot="1" x14ac:dyDescent="0.3">
      <c r="A1012" s="13">
        <v>-0.11795479720844249</v>
      </c>
      <c r="B1012" s="13">
        <v>2.3441750623111108</v>
      </c>
      <c r="C1012" s="13">
        <v>-1.9231866673775702E-2</v>
      </c>
      <c r="D1012" s="13">
        <v>1.3446266448424369</v>
      </c>
      <c r="E1012" s="13">
        <v>-0.24152214324737911</v>
      </c>
      <c r="F1012" s="14">
        <v>-2.326506131636096</v>
      </c>
      <c r="G1012" s="7">
        <f>A1012+B1012*'bulk material'!AI1012+C1012*'bulk material'!AJ1012+D1012*'bulk material'!AK1012+E1012*'bulk material'!AL1012+F1012*'bulk material'!AM1012</f>
        <v>3.6193744581170733</v>
      </c>
      <c r="H1012">
        <f>(G1012-'bulk material'!N1012)^2</f>
        <v>1.8784029098808963</v>
      </c>
      <c r="I1012" s="13">
        <v>-2.2091567093236426</v>
      </c>
      <c r="J1012" s="13">
        <v>-2.655150415248702</v>
      </c>
      <c r="K1012" s="13">
        <v>-4.1063027716796601</v>
      </c>
      <c r="L1012" s="13">
        <v>0.92994870967569676</v>
      </c>
      <c r="M1012" s="13">
        <v>-0.98502144559722105</v>
      </c>
      <c r="N1012" s="14">
        <v>0.46073366724933412</v>
      </c>
      <c r="O1012">
        <f>I1012+J1012*'bulk material'!AI1012+K1012*'bulk material'!AJ1012+L1012*'bulk material'!AK1012+M1012*'bulk material'!AL1012+N1012*'bulk material'!AM1012</f>
        <v>2.5682242453892945E-2</v>
      </c>
      <c r="P1012">
        <f>(O1012-'bulk material'!O1012)^2</f>
        <v>0.93287816398611312</v>
      </c>
    </row>
    <row r="1013" spans="1:16" ht="15.75" thickBot="1" x14ac:dyDescent="0.3">
      <c r="A1013" s="13">
        <v>-0.11795479720844249</v>
      </c>
      <c r="B1013" s="13">
        <v>2.3441750623111108</v>
      </c>
      <c r="C1013" s="13">
        <v>-1.9231866673775702E-2</v>
      </c>
      <c r="D1013" s="13">
        <v>1.3446266448424369</v>
      </c>
      <c r="E1013" s="13">
        <v>-0.24152214324737911</v>
      </c>
      <c r="F1013" s="14">
        <v>-2.326506131636096</v>
      </c>
      <c r="G1013" s="7">
        <f>A1013+B1013*'bulk material'!AI1013+C1013*'bulk material'!AJ1013+D1013*'bulk material'!AK1013+E1013*'bulk material'!AL1013+F1013*'bulk material'!AM1013</f>
        <v>3.1840928087674669</v>
      </c>
      <c r="H1013">
        <f>(G1013-'bulk material'!N1013)^2</f>
        <v>2.5400520685780523</v>
      </c>
      <c r="I1013" s="13">
        <v>-2.2091567093236426</v>
      </c>
      <c r="J1013" s="13">
        <v>-2.655150415248702</v>
      </c>
      <c r="K1013" s="13">
        <v>-4.1063027716796601</v>
      </c>
      <c r="L1013" s="13">
        <v>0.92994870967569676</v>
      </c>
      <c r="M1013" s="13">
        <v>-0.98502144559722105</v>
      </c>
      <c r="N1013" s="14">
        <v>0.46073366724933412</v>
      </c>
      <c r="O1013">
        <f>I1013+J1013*'bulk material'!AI1013+K1013*'bulk material'!AJ1013+L1013*'bulk material'!AK1013+M1013*'bulk material'!AL1013+N1013*'bulk material'!AM1013</f>
        <v>1.3193290364809018</v>
      </c>
      <c r="P1013">
        <f>(O1013-'bulk material'!O1013)^2</f>
        <v>1.0281763448120829</v>
      </c>
    </row>
    <row r="1014" spans="1:16" ht="15.75" thickBot="1" x14ac:dyDescent="0.3">
      <c r="A1014" s="13">
        <v>-0.11795479720844249</v>
      </c>
      <c r="B1014" s="13">
        <v>2.3441750623111108</v>
      </c>
      <c r="C1014" s="13">
        <v>-1.9231866673775702E-2</v>
      </c>
      <c r="D1014" s="13">
        <v>1.3446266448424369</v>
      </c>
      <c r="E1014" s="13">
        <v>-0.24152214324737911</v>
      </c>
      <c r="F1014" s="14">
        <v>-2.326506131636096</v>
      </c>
      <c r="G1014" s="7">
        <f>A1014+B1014*'bulk material'!AI1014+C1014*'bulk material'!AJ1014+D1014*'bulk material'!AK1014+E1014*'bulk material'!AL1014+F1014*'bulk material'!AM1014</f>
        <v>4.2732605182374064</v>
      </c>
      <c r="H1014">
        <f>(G1014-'bulk material'!N1014)^2</f>
        <v>1.9720765266986684</v>
      </c>
      <c r="I1014" s="13">
        <v>-2.2091567093236426</v>
      </c>
      <c r="J1014" s="13">
        <v>-2.655150415248702</v>
      </c>
      <c r="K1014" s="13">
        <v>-4.1063027716796601</v>
      </c>
      <c r="L1014" s="13">
        <v>0.92994870967569676</v>
      </c>
      <c r="M1014" s="13">
        <v>-0.98502144559722105</v>
      </c>
      <c r="N1014" s="14">
        <v>0.46073366724933412</v>
      </c>
      <c r="O1014">
        <f>I1014+J1014*'bulk material'!AI1014+K1014*'bulk material'!AJ1014+L1014*'bulk material'!AK1014+M1014*'bulk material'!AL1014+N1014*'bulk material'!AM1014</f>
        <v>1.0290309863623706</v>
      </c>
      <c r="P1014">
        <f>(O1014-'bulk material'!O1014)^2</f>
        <v>3.3236093470847141</v>
      </c>
    </row>
    <row r="1015" spans="1:16" ht="15.75" thickBot="1" x14ac:dyDescent="0.3">
      <c r="A1015" s="13">
        <v>-0.11795479720844249</v>
      </c>
      <c r="B1015" s="13">
        <v>2.3441750623111108</v>
      </c>
      <c r="C1015" s="13">
        <v>-1.9231866673775702E-2</v>
      </c>
      <c r="D1015" s="13">
        <v>1.3446266448424369</v>
      </c>
      <c r="E1015" s="13">
        <v>-0.24152214324737911</v>
      </c>
      <c r="F1015" s="14">
        <v>-2.326506131636096</v>
      </c>
      <c r="G1015" s="7">
        <f>A1015+B1015*'bulk material'!AI1015+C1015*'bulk material'!AJ1015+D1015*'bulk material'!AK1015+E1015*'bulk material'!AL1015+F1015*'bulk material'!AM1015</f>
        <v>4.9504116396741011</v>
      </c>
      <c r="H1015">
        <f>(G1015-'bulk material'!N1015)^2</f>
        <v>1.6639155147297002</v>
      </c>
      <c r="I1015" s="13">
        <v>-2.2091567093236426</v>
      </c>
      <c r="J1015" s="13">
        <v>-2.655150415248702</v>
      </c>
      <c r="K1015" s="13">
        <v>-4.1063027716796601</v>
      </c>
      <c r="L1015" s="13">
        <v>0.92994870967569676</v>
      </c>
      <c r="M1015" s="13">
        <v>-0.98502144559722105</v>
      </c>
      <c r="N1015" s="14">
        <v>0.46073366724933412</v>
      </c>
      <c r="O1015">
        <f>I1015+J1015*'bulk material'!AI1015+K1015*'bulk material'!AJ1015+L1015*'bulk material'!AK1015+M1015*'bulk material'!AL1015+N1015*'bulk material'!AM1015</f>
        <v>2.0277723935983549</v>
      </c>
      <c r="P1015">
        <f>(O1015-'bulk material'!O1015)^2</f>
        <v>3.1303844360947757</v>
      </c>
    </row>
    <row r="1016" spans="1:16" ht="15.75" thickBot="1" x14ac:dyDescent="0.3">
      <c r="A1016" s="13">
        <v>-0.11795479720844249</v>
      </c>
      <c r="B1016" s="13">
        <v>2.3441750623111108</v>
      </c>
      <c r="C1016" s="13">
        <v>-1.9231866673775702E-2</v>
      </c>
      <c r="D1016" s="13">
        <v>1.3446266448424369</v>
      </c>
      <c r="E1016" s="13">
        <v>-0.24152214324737911</v>
      </c>
      <c r="F1016" s="14">
        <v>-2.326506131636096</v>
      </c>
      <c r="G1016" s="7">
        <f>A1016+B1016*'bulk material'!AI1016+C1016*'bulk material'!AJ1016+D1016*'bulk material'!AK1016+E1016*'bulk material'!AL1016+F1016*'bulk material'!AM1016</f>
        <v>2.4519654286202814</v>
      </c>
      <c r="H1016">
        <f>(G1016-'bulk material'!N1016)^2</f>
        <v>2.6947135242370347E-2</v>
      </c>
      <c r="I1016" s="13">
        <v>-2.2091567093236426</v>
      </c>
      <c r="J1016" s="13">
        <v>-2.655150415248702</v>
      </c>
      <c r="K1016" s="13">
        <v>-4.1063027716796601</v>
      </c>
      <c r="L1016" s="13">
        <v>0.92994870967569676</v>
      </c>
      <c r="M1016" s="13">
        <v>-0.98502144559722105</v>
      </c>
      <c r="N1016" s="14">
        <v>0.46073366724933412</v>
      </c>
      <c r="O1016">
        <f>I1016+J1016*'bulk material'!AI1016+K1016*'bulk material'!AJ1016+L1016*'bulk material'!AK1016+M1016*'bulk material'!AL1016+N1016*'bulk material'!AM1016</f>
        <v>-1.708319245337619</v>
      </c>
      <c r="P1016">
        <f>(O1016-'bulk material'!O1016)^2</f>
        <v>1.4052691791760574</v>
      </c>
    </row>
    <row r="1017" spans="1:16" ht="15.75" thickBot="1" x14ac:dyDescent="0.3">
      <c r="A1017" s="13">
        <v>-0.11795479720844249</v>
      </c>
      <c r="B1017" s="13">
        <v>2.3441750623111108</v>
      </c>
      <c r="C1017" s="13">
        <v>-1.9231866673775702E-2</v>
      </c>
      <c r="D1017" s="13">
        <v>1.3446266448424369</v>
      </c>
      <c r="E1017" s="13">
        <v>-0.24152214324737911</v>
      </c>
      <c r="F1017" s="14">
        <v>-2.326506131636096</v>
      </c>
      <c r="G1017" s="7">
        <f>A1017+B1017*'bulk material'!AI1017+C1017*'bulk material'!AJ1017+D1017*'bulk material'!AK1017+E1017*'bulk material'!AL1017+F1017*'bulk material'!AM1017</f>
        <v>1.8271830257948669</v>
      </c>
      <c r="H1017">
        <f>(G1017-'bulk material'!N1017)^2</f>
        <v>0.11642632601307613</v>
      </c>
      <c r="I1017" s="13">
        <v>-2.2091567093236426</v>
      </c>
      <c r="J1017" s="13">
        <v>-2.655150415248702</v>
      </c>
      <c r="K1017" s="13">
        <v>-4.1063027716796601</v>
      </c>
      <c r="L1017" s="13">
        <v>0.92994870967569676</v>
      </c>
      <c r="M1017" s="13">
        <v>-0.98502144559722105</v>
      </c>
      <c r="N1017" s="14">
        <v>0.46073366724933412</v>
      </c>
      <c r="O1017">
        <f>I1017+J1017*'bulk material'!AI1017+K1017*'bulk material'!AJ1017+L1017*'bulk material'!AK1017+M1017*'bulk material'!AL1017+N1017*'bulk material'!AM1017</f>
        <v>-0.72906702016383595</v>
      </c>
      <c r="P1017">
        <f>(O1017-'bulk material'!O1017)^2</f>
        <v>0.18321569434268925</v>
      </c>
    </row>
    <row r="1018" spans="1:16" ht="15.75" thickBot="1" x14ac:dyDescent="0.3">
      <c r="A1018" s="13">
        <v>-0.11795479720844249</v>
      </c>
      <c r="B1018" s="13">
        <v>2.3441750623111108</v>
      </c>
      <c r="C1018" s="13">
        <v>-1.9231866673775702E-2</v>
      </c>
      <c r="D1018" s="13">
        <v>1.3446266448424369</v>
      </c>
      <c r="E1018" s="13">
        <v>-0.24152214324737911</v>
      </c>
      <c r="F1018" s="14">
        <v>-2.326506131636096</v>
      </c>
      <c r="G1018" s="7">
        <f>A1018+B1018*'bulk material'!AI1018+C1018*'bulk material'!AJ1018+D1018*'bulk material'!AK1018+E1018*'bulk material'!AL1018+F1018*'bulk material'!AM1018</f>
        <v>1.8271830257948669</v>
      </c>
      <c r="H1018">
        <f>(G1018-'bulk material'!N1018)^2</f>
        <v>3.2052376606894577E-2</v>
      </c>
      <c r="I1018" s="13">
        <v>-2.2091567093236426</v>
      </c>
      <c r="J1018" s="13">
        <v>-2.655150415248702</v>
      </c>
      <c r="K1018" s="13">
        <v>-4.1063027716796601</v>
      </c>
      <c r="L1018" s="13">
        <v>0.92994870967569676</v>
      </c>
      <c r="M1018" s="13">
        <v>-0.98502144559722105</v>
      </c>
      <c r="N1018" s="14">
        <v>0.46073366724933412</v>
      </c>
      <c r="O1018">
        <f>I1018+J1018*'bulk material'!AI1018+K1018*'bulk material'!AJ1018+L1018*'bulk material'!AK1018+M1018*'bulk material'!AL1018+N1018*'bulk material'!AM1018</f>
        <v>-0.72906702016383595</v>
      </c>
      <c r="P1018">
        <f>(O1018-'bulk material'!O1018)^2</f>
        <v>0.25727037397717623</v>
      </c>
    </row>
    <row r="1019" spans="1:16" ht="15.75" thickBot="1" x14ac:dyDescent="0.3">
      <c r="A1019" s="13">
        <v>-0.11795479720844249</v>
      </c>
      <c r="B1019" s="13">
        <v>2.3441750623111108</v>
      </c>
      <c r="C1019" s="13">
        <v>-1.9231866673775702E-2</v>
      </c>
      <c r="D1019" s="13">
        <v>1.3446266448424369</v>
      </c>
      <c r="E1019" s="13">
        <v>-0.24152214324737911</v>
      </c>
      <c r="F1019" s="14">
        <v>-2.326506131636096</v>
      </c>
      <c r="G1019" s="7">
        <f>A1019+B1019*'bulk material'!AI1019+C1019*'bulk material'!AJ1019+D1019*'bulk material'!AK1019+E1019*'bulk material'!AL1019+F1019*'bulk material'!AM1019</f>
        <v>2.2948863276784932</v>
      </c>
      <c r="H1019">
        <f>(G1019-'bulk material'!N1019)^2</f>
        <v>0.16330786015717438</v>
      </c>
      <c r="I1019" s="13">
        <v>-2.2091567093236426</v>
      </c>
      <c r="J1019" s="13">
        <v>-2.655150415248702</v>
      </c>
      <c r="K1019" s="13">
        <v>-4.1063027716796601</v>
      </c>
      <c r="L1019" s="13">
        <v>0.92994870967569676</v>
      </c>
      <c r="M1019" s="13">
        <v>-0.98502144559722105</v>
      </c>
      <c r="N1019" s="14">
        <v>0.46073366724933412</v>
      </c>
      <c r="O1019">
        <f>I1019+J1019*'bulk material'!AI1019+K1019*'bulk material'!AJ1019+L1019*'bulk material'!AK1019+M1019*'bulk material'!AL1019+N1019*'bulk material'!AM1019</f>
        <v>-0.89893308759301416</v>
      </c>
      <c r="P1019">
        <f>(O1019-'bulk material'!O1019)^2</f>
        <v>0.80808069596950971</v>
      </c>
    </row>
    <row r="1020" spans="1:16" ht="15.75" thickBot="1" x14ac:dyDescent="0.3">
      <c r="A1020" s="13">
        <v>-0.11795479720844249</v>
      </c>
      <c r="B1020" s="13">
        <v>2.3441750623111108</v>
      </c>
      <c r="C1020" s="13">
        <v>-1.9231866673775702E-2</v>
      </c>
      <c r="D1020" s="13">
        <v>1.3446266448424369</v>
      </c>
      <c r="E1020" s="13">
        <v>-0.24152214324737911</v>
      </c>
      <c r="F1020" s="14">
        <v>-2.326506131636096</v>
      </c>
      <c r="G1020" s="7">
        <f>A1020+B1020*'bulk material'!AI1020+C1020*'bulk material'!AJ1020+D1020*'bulk material'!AK1020+E1020*'bulk material'!AL1020+F1020*'bulk material'!AM1020</f>
        <v>2.2405784751866373</v>
      </c>
      <c r="H1020">
        <f>(G1020-'bulk material'!N1020)^2</f>
        <v>1.2542275155020704E-5</v>
      </c>
      <c r="I1020" s="13">
        <v>-2.2091567093236426</v>
      </c>
      <c r="J1020" s="13">
        <v>-2.655150415248702</v>
      </c>
      <c r="K1020" s="13">
        <v>-4.1063027716796601</v>
      </c>
      <c r="L1020" s="13">
        <v>0.92994870967569676</v>
      </c>
      <c r="M1020" s="13">
        <v>-0.98502144559722105</v>
      </c>
      <c r="N1020" s="14">
        <v>0.46073366724933412</v>
      </c>
      <c r="O1020">
        <f>I1020+J1020*'bulk material'!AI1020+K1020*'bulk material'!AJ1020+L1020*'bulk material'!AK1020+M1020*'bulk material'!AL1020+N1020*'bulk material'!AM1020</f>
        <v>-0.52632394294578222</v>
      </c>
      <c r="P1020">
        <f>(O1020-'bulk material'!O1020)^2</f>
        <v>0.53354832844843214</v>
      </c>
    </row>
    <row r="1021" spans="1:16" ht="15.75" thickBot="1" x14ac:dyDescent="0.3">
      <c r="A1021" s="13">
        <v>-0.11795479720844249</v>
      </c>
      <c r="B1021" s="13">
        <v>2.3441750623111108</v>
      </c>
      <c r="C1021" s="13">
        <v>-1.9231866673775702E-2</v>
      </c>
      <c r="D1021" s="13">
        <v>1.3446266448424369</v>
      </c>
      <c r="E1021" s="13">
        <v>-0.24152214324737911</v>
      </c>
      <c r="F1021" s="14">
        <v>-2.326506131636096</v>
      </c>
      <c r="G1021" s="7">
        <f>A1021+B1021*'bulk material'!AI1021+C1021*'bulk material'!AJ1021+D1021*'bulk material'!AK1021+E1021*'bulk material'!AL1021+F1021*'bulk material'!AM1021</f>
        <v>2.0142685578382005</v>
      </c>
      <c r="H1021">
        <f>(G1021-'bulk material'!N1021)^2</f>
        <v>0.43996497107808585</v>
      </c>
      <c r="I1021" s="13">
        <v>-2.2091567093236426</v>
      </c>
      <c r="J1021" s="13">
        <v>-2.655150415248702</v>
      </c>
      <c r="K1021" s="13">
        <v>-4.1063027716796601</v>
      </c>
      <c r="L1021" s="13">
        <v>0.92994870967569676</v>
      </c>
      <c r="M1021" s="13">
        <v>-0.98502144559722105</v>
      </c>
      <c r="N1021" s="14">
        <v>0.46073366724933412</v>
      </c>
      <c r="O1021">
        <f>I1021+J1021*'bulk material'!AI1021+K1021*'bulk material'!AJ1021+L1021*'bulk material'!AK1021+M1021*'bulk material'!AL1021+N1021*'bulk material'!AM1021</f>
        <v>-0.42452266576658093</v>
      </c>
      <c r="P1021">
        <f>(O1021-'bulk material'!O1021)^2</f>
        <v>1.525043956906953E-2</v>
      </c>
    </row>
    <row r="1022" spans="1:16" ht="15.75" thickBot="1" x14ac:dyDescent="0.3">
      <c r="A1022" s="13">
        <v>-0.11795479720844249</v>
      </c>
      <c r="B1022" s="13">
        <v>2.3441750623111108</v>
      </c>
      <c r="C1022" s="13">
        <v>-1.9231866673775702E-2</v>
      </c>
      <c r="D1022" s="13">
        <v>1.3446266448424369</v>
      </c>
      <c r="E1022" s="13">
        <v>-0.24152214324737911</v>
      </c>
      <c r="F1022" s="14">
        <v>-2.326506131636096</v>
      </c>
      <c r="G1022" s="7">
        <f>A1022+B1022*'bulk material'!AI1022+C1022*'bulk material'!AJ1022+D1022*'bulk material'!AK1022+E1022*'bulk material'!AL1022+F1022*'bulk material'!AM1022</f>
        <v>2.0142685578382005</v>
      </c>
      <c r="H1022">
        <f>(G1022-'bulk material'!N1022)^2</f>
        <v>0.39202288269414309</v>
      </c>
      <c r="I1022" s="13">
        <v>-2.2091567093236426</v>
      </c>
      <c r="J1022" s="13">
        <v>-2.655150415248702</v>
      </c>
      <c r="K1022" s="13">
        <v>-4.1063027716796601</v>
      </c>
      <c r="L1022" s="13">
        <v>0.92994870967569676</v>
      </c>
      <c r="M1022" s="13">
        <v>-0.98502144559722105</v>
      </c>
      <c r="N1022" s="14">
        <v>0.46073366724933412</v>
      </c>
      <c r="O1022">
        <f>I1022+J1022*'bulk material'!AI1022+K1022*'bulk material'!AJ1022+L1022*'bulk material'!AK1022+M1022*'bulk material'!AL1022+N1022*'bulk material'!AM1022</f>
        <v>-0.42452266576658093</v>
      </c>
      <c r="P1022">
        <f>(O1022-'bulk material'!O1022)^2</f>
        <v>4.107671628766825E-2</v>
      </c>
    </row>
    <row r="1023" spans="1:16" ht="15.75" thickBot="1" x14ac:dyDescent="0.3">
      <c r="A1023" s="13">
        <v>-0.11795479720844249</v>
      </c>
      <c r="B1023" s="13">
        <v>2.3441750623111108</v>
      </c>
      <c r="C1023" s="13">
        <v>-1.9231866673775702E-2</v>
      </c>
      <c r="D1023" s="13">
        <v>1.3446266448424369</v>
      </c>
      <c r="E1023" s="13">
        <v>-0.24152214324737911</v>
      </c>
      <c r="F1023" s="14">
        <v>-2.326506131636096</v>
      </c>
      <c r="G1023" s="7">
        <f>A1023+B1023*'bulk material'!AI1023+C1023*'bulk material'!AJ1023+D1023*'bulk material'!AK1023+E1023*'bulk material'!AL1023+F1023*'bulk material'!AM1023</f>
        <v>2.1737854897870323</v>
      </c>
      <c r="H1023">
        <f>(G1023-'bulk material'!N1023)^2</f>
        <v>0.20016032163362921</v>
      </c>
      <c r="I1023" s="13">
        <v>-2.2091567093236426</v>
      </c>
      <c r="J1023" s="13">
        <v>-2.655150415248702</v>
      </c>
      <c r="K1023" s="13">
        <v>-4.1063027716796601</v>
      </c>
      <c r="L1023" s="13">
        <v>0.92994870967569676</v>
      </c>
      <c r="M1023" s="13">
        <v>-0.98502144559722105</v>
      </c>
      <c r="N1023" s="14">
        <v>0.46073366724933412</v>
      </c>
      <c r="O1023">
        <f>I1023+J1023*'bulk material'!AI1023+K1023*'bulk material'!AJ1023+L1023*'bulk material'!AK1023+M1023*'bulk material'!AL1023+N1023*'bulk material'!AM1023</f>
        <v>-0.19958995191108098</v>
      </c>
      <c r="P1023">
        <f>(O1023-'bulk material'!O1023)^2</f>
        <v>5.807263136887688E-2</v>
      </c>
    </row>
    <row r="1024" spans="1:16" ht="15.75" thickBot="1" x14ac:dyDescent="0.3">
      <c r="A1024" s="13">
        <v>-0.11795479720844249</v>
      </c>
      <c r="B1024" s="13">
        <v>2.3441750623111108</v>
      </c>
      <c r="C1024" s="13">
        <v>-1.9231866673775702E-2</v>
      </c>
      <c r="D1024" s="13">
        <v>1.3446266448424369</v>
      </c>
      <c r="E1024" s="13">
        <v>-0.24152214324737911</v>
      </c>
      <c r="F1024" s="14">
        <v>-2.326506131636096</v>
      </c>
      <c r="G1024" s="7">
        <f>A1024+B1024*'bulk material'!AI1024+C1024*'bulk material'!AJ1024+D1024*'bulk material'!AK1024+E1024*'bulk material'!AL1024+F1024*'bulk material'!AM1024</f>
        <v>2.5043341472315612</v>
      </c>
      <c r="H1024">
        <f>(G1024-'bulk material'!N1024)^2</f>
        <v>0.29084896789802711</v>
      </c>
      <c r="I1024" s="13">
        <v>-2.2091567093236426</v>
      </c>
      <c r="J1024" s="13">
        <v>-2.655150415248702</v>
      </c>
      <c r="K1024" s="13">
        <v>-4.1063027716796601</v>
      </c>
      <c r="L1024" s="13">
        <v>0.92994870967569676</v>
      </c>
      <c r="M1024" s="13">
        <v>-0.98502144559722105</v>
      </c>
      <c r="N1024" s="14">
        <v>0.46073366724933412</v>
      </c>
      <c r="O1024">
        <f>I1024+J1024*'bulk material'!AI1024+K1024*'bulk material'!AJ1024+L1024*'bulk material'!AK1024+M1024*'bulk material'!AL1024+N1024*'bulk material'!AM1024</f>
        <v>0.26967438707214897</v>
      </c>
      <c r="P1024">
        <f>(O1024-'bulk material'!O1024)^2</f>
        <v>9.8317419016418308E-4</v>
      </c>
    </row>
    <row r="1025" spans="1:16" ht="15.75" thickBot="1" x14ac:dyDescent="0.3">
      <c r="A1025" s="13">
        <v>-0.11795479720844249</v>
      </c>
      <c r="B1025" s="13">
        <v>2.3441750623111108</v>
      </c>
      <c r="C1025" s="13">
        <v>-1.9231866673775702E-2</v>
      </c>
      <c r="D1025" s="13">
        <v>1.3446266448424369</v>
      </c>
      <c r="E1025" s="13">
        <v>-0.24152214324737911</v>
      </c>
      <c r="F1025" s="14">
        <v>-2.326506131636096</v>
      </c>
      <c r="G1025" s="7">
        <f>A1025+B1025*'bulk material'!AI1025+C1025*'bulk material'!AJ1025+D1025*'bulk material'!AK1025+E1025*'bulk material'!AL1025+F1025*'bulk material'!AM1025</f>
        <v>3.4733037926166666</v>
      </c>
      <c r="H1025">
        <f>(G1025-'bulk material'!N1025)^2</f>
        <v>0.36628375051875883</v>
      </c>
      <c r="I1025" s="13">
        <v>-2.2091567093236426</v>
      </c>
      <c r="J1025" s="13">
        <v>-2.655150415248702</v>
      </c>
      <c r="K1025" s="13">
        <v>-4.1063027716796601</v>
      </c>
      <c r="L1025" s="13">
        <v>0.92994870967569676</v>
      </c>
      <c r="M1025" s="13">
        <v>-0.98502144559722105</v>
      </c>
      <c r="N1025" s="14">
        <v>0.46073366724933412</v>
      </c>
      <c r="O1025">
        <f>I1025+J1025*'bulk material'!AI1025+K1025*'bulk material'!AJ1025+L1025*'bulk material'!AK1025+M1025*'bulk material'!AL1025+N1025*'bulk material'!AM1025</f>
        <v>-0.18995098430485091</v>
      </c>
      <c r="P1025">
        <f>(O1025-'bulk material'!O1025)^2</f>
        <v>8.6566223398509418E-3</v>
      </c>
    </row>
    <row r="1026" spans="1:16" ht="15.75" thickBot="1" x14ac:dyDescent="0.3">
      <c r="A1026" s="13">
        <v>-0.11795479720844249</v>
      </c>
      <c r="B1026" s="13">
        <v>2.3441750623111108</v>
      </c>
      <c r="C1026" s="13">
        <v>-1.9231866673775702E-2</v>
      </c>
      <c r="D1026" s="13">
        <v>1.3446266448424369</v>
      </c>
      <c r="E1026" s="13">
        <v>-0.24152214324737911</v>
      </c>
      <c r="F1026" s="14">
        <v>-2.326506131636096</v>
      </c>
      <c r="G1026" s="7">
        <f>A1026+B1026*'bulk material'!AI1026+C1026*'bulk material'!AJ1026+D1026*'bulk material'!AK1026+E1026*'bulk material'!AL1026+F1026*'bulk material'!AM1026</f>
        <v>6.0173673062066468</v>
      </c>
      <c r="H1026">
        <f>(G1026-'bulk material'!N1026)^2</f>
        <v>1.3647690702319879</v>
      </c>
      <c r="I1026" s="13">
        <v>-2.2091567093236426</v>
      </c>
      <c r="J1026" s="13">
        <v>-2.655150415248702</v>
      </c>
      <c r="K1026" s="13">
        <v>-4.1063027716796601</v>
      </c>
      <c r="L1026" s="13">
        <v>0.92994870967569676</v>
      </c>
      <c r="M1026" s="13">
        <v>-0.98502144559722105</v>
      </c>
      <c r="N1026" s="14">
        <v>0.46073366724933412</v>
      </c>
      <c r="O1026">
        <f>I1026+J1026*'bulk material'!AI1026+K1026*'bulk material'!AJ1026+L1026*'bulk material'!AK1026+M1026*'bulk material'!AL1026+N1026*'bulk material'!AM1026</f>
        <v>1.2761783243477924</v>
      </c>
      <c r="P1026">
        <f>(O1026-'bulk material'!O1026)^2</f>
        <v>3.4811240594112045E-2</v>
      </c>
    </row>
    <row r="1027" spans="1:16" ht="15.75" thickBot="1" x14ac:dyDescent="0.3">
      <c r="A1027" s="13">
        <v>-0.11795479720844249</v>
      </c>
      <c r="B1027" s="13">
        <v>2.3441750623111108</v>
      </c>
      <c r="C1027" s="13">
        <v>-1.9231866673775702E-2</v>
      </c>
      <c r="D1027" s="13">
        <v>1.3446266448424369</v>
      </c>
      <c r="E1027" s="13">
        <v>-0.24152214324737911</v>
      </c>
      <c r="F1027" s="14">
        <v>-2.326506131636096</v>
      </c>
      <c r="G1027" s="7">
        <f>A1027+B1027*'bulk material'!AI1027+C1027*'bulk material'!AJ1027+D1027*'bulk material'!AK1027+E1027*'bulk material'!AL1027+F1027*'bulk material'!AM1027</f>
        <v>9.9693304392680169</v>
      </c>
      <c r="H1027">
        <f>(G1027-'bulk material'!N1027)^2</f>
        <v>0.36211901445666989</v>
      </c>
      <c r="I1027" s="13">
        <v>-2.2091567093236426</v>
      </c>
      <c r="J1027" s="13">
        <v>-2.655150415248702</v>
      </c>
      <c r="K1027" s="13">
        <v>-4.1063027716796601</v>
      </c>
      <c r="L1027" s="13">
        <v>0.92994870967569676</v>
      </c>
      <c r="M1027" s="13">
        <v>-0.98502144559722105</v>
      </c>
      <c r="N1027" s="14">
        <v>0.46073366724933412</v>
      </c>
      <c r="O1027">
        <f>I1027+J1027*'bulk material'!AI1027+K1027*'bulk material'!AJ1027+L1027*'bulk material'!AK1027+M1027*'bulk material'!AL1027+N1027*'bulk material'!AM1027</f>
        <v>8.9479922823503699E-2</v>
      </c>
      <c r="P1027">
        <f>(O1027-'bulk material'!O1027)^2</f>
        <v>1.5722971546374775</v>
      </c>
    </row>
    <row r="1028" spans="1:16" ht="15.75" thickBot="1" x14ac:dyDescent="0.3">
      <c r="A1028" s="13">
        <v>-0.11795479720844249</v>
      </c>
      <c r="B1028" s="13">
        <v>2.3441750623111108</v>
      </c>
      <c r="C1028" s="13">
        <v>-1.9231866673775702E-2</v>
      </c>
      <c r="D1028" s="13">
        <v>1.3446266448424369</v>
      </c>
      <c r="E1028" s="13">
        <v>-0.24152214324737911</v>
      </c>
      <c r="F1028" s="14">
        <v>-2.326506131636096</v>
      </c>
      <c r="G1028" s="7">
        <f>A1028+B1028*'bulk material'!AI1028+C1028*'bulk material'!AJ1028+D1028*'bulk material'!AK1028+E1028*'bulk material'!AL1028+F1028*'bulk material'!AM1028</f>
        <v>8.8208246677457289</v>
      </c>
      <c r="H1028">
        <f>(G1028-'bulk material'!N1028)^2</f>
        <v>4.402486685105079</v>
      </c>
      <c r="I1028" s="13">
        <v>-2.2091567093236426</v>
      </c>
      <c r="J1028" s="13">
        <v>-2.655150415248702</v>
      </c>
      <c r="K1028" s="13">
        <v>-4.1063027716796601</v>
      </c>
      <c r="L1028" s="13">
        <v>0.92994870967569676</v>
      </c>
      <c r="M1028" s="13">
        <v>-0.98502144559722105</v>
      </c>
      <c r="N1028" s="14">
        <v>0.46073366724933412</v>
      </c>
      <c r="O1028">
        <f>I1028+J1028*'bulk material'!AI1028+K1028*'bulk material'!AJ1028+L1028*'bulk material'!AK1028+M1028*'bulk material'!AL1028+N1028*'bulk material'!AM1028</f>
        <v>2.6372682586310656</v>
      </c>
      <c r="P1028">
        <f>(O1028-'bulk material'!O1028)^2</f>
        <v>2.9847881495497721</v>
      </c>
    </row>
    <row r="1029" spans="1:16" ht="15.75" thickBot="1" x14ac:dyDescent="0.3">
      <c r="A1029" s="13">
        <v>-0.11795479720844249</v>
      </c>
      <c r="B1029" s="13">
        <v>2.3441750623111108</v>
      </c>
      <c r="C1029" s="13">
        <v>-1.9231866673775702E-2</v>
      </c>
      <c r="D1029" s="13">
        <v>1.3446266448424369</v>
      </c>
      <c r="E1029" s="13">
        <v>-0.24152214324737911</v>
      </c>
      <c r="F1029" s="14">
        <v>-2.326506131636096</v>
      </c>
      <c r="G1029" s="7">
        <f>A1029+B1029*'bulk material'!AI1029+C1029*'bulk material'!AJ1029+D1029*'bulk material'!AK1029+E1029*'bulk material'!AL1029+F1029*'bulk material'!AM1029</f>
        <v>9.5369013176404742</v>
      </c>
      <c r="H1029">
        <f>(G1029-'bulk material'!N1029)^2</f>
        <v>1.177775360835339</v>
      </c>
      <c r="I1029" s="13">
        <v>-2.2091567093236426</v>
      </c>
      <c r="J1029" s="13">
        <v>-2.655150415248702</v>
      </c>
      <c r="K1029" s="13">
        <v>-4.1063027716796601</v>
      </c>
      <c r="L1029" s="13">
        <v>0.92994870967569676</v>
      </c>
      <c r="M1029" s="13">
        <v>-0.98502144559722105</v>
      </c>
      <c r="N1029" s="14">
        <v>0.46073366724933412</v>
      </c>
      <c r="O1029">
        <f>I1029+J1029*'bulk material'!AI1029+K1029*'bulk material'!AJ1029+L1029*'bulk material'!AK1029+M1029*'bulk material'!AL1029+N1029*'bulk material'!AM1029</f>
        <v>2.0777548832748165</v>
      </c>
      <c r="P1029">
        <f>(O1029-'bulk material'!O1029)^2</f>
        <v>0.26739981337552859</v>
      </c>
    </row>
    <row r="1030" spans="1:16" ht="15.75" thickBot="1" x14ac:dyDescent="0.3">
      <c r="A1030" s="13">
        <v>-0.11795479720844249</v>
      </c>
      <c r="B1030" s="13">
        <v>2.3441750623111108</v>
      </c>
      <c r="C1030" s="13">
        <v>-1.9231866673775702E-2</v>
      </c>
      <c r="D1030" s="13">
        <v>1.3446266448424369</v>
      </c>
      <c r="E1030" s="13">
        <v>-0.24152214324737911</v>
      </c>
      <c r="F1030" s="14">
        <v>-2.326506131636096</v>
      </c>
      <c r="G1030" s="7">
        <f>A1030+B1030*'bulk material'!AI1030+C1030*'bulk material'!AJ1030+D1030*'bulk material'!AK1030+E1030*'bulk material'!AL1030+F1030*'bulk material'!AM1030</f>
        <v>8.2275437201299724</v>
      </c>
      <c r="H1030">
        <f>(G1030-'bulk material'!N1030)^2</f>
        <v>5.6266157212232084</v>
      </c>
      <c r="I1030" s="13">
        <v>-2.2091567093236426</v>
      </c>
      <c r="J1030" s="13">
        <v>-2.655150415248702</v>
      </c>
      <c r="K1030" s="13">
        <v>-4.1063027716796601</v>
      </c>
      <c r="L1030" s="13">
        <v>0.92994870967569676</v>
      </c>
      <c r="M1030" s="13">
        <v>-0.98502144559722105</v>
      </c>
      <c r="N1030" s="14">
        <v>0.46073366724933412</v>
      </c>
      <c r="O1030">
        <f>I1030+J1030*'bulk material'!AI1030+K1030*'bulk material'!AJ1030+L1030*'bulk material'!AK1030+M1030*'bulk material'!AL1030+N1030*'bulk material'!AM1030</f>
        <v>3.3033491439253204</v>
      </c>
      <c r="P1030">
        <f>(O1030-'bulk material'!O1030)^2</f>
        <v>2.4260111959024638E-2</v>
      </c>
    </row>
    <row r="1031" spans="1:16" ht="15.75" thickBot="1" x14ac:dyDescent="0.3">
      <c r="A1031" s="13">
        <v>-0.11795479720844249</v>
      </c>
      <c r="B1031" s="13">
        <v>2.3441750623111108</v>
      </c>
      <c r="C1031" s="13">
        <v>-1.9231866673775702E-2</v>
      </c>
      <c r="D1031" s="13">
        <v>1.3446266448424369</v>
      </c>
      <c r="E1031" s="13">
        <v>-0.24152214324737911</v>
      </c>
      <c r="F1031" s="14">
        <v>-2.326506131636096</v>
      </c>
      <c r="G1031" s="7">
        <f>A1031+B1031*'bulk material'!AI1031+C1031*'bulk material'!AJ1031+D1031*'bulk material'!AK1031+E1031*'bulk material'!AL1031+F1031*'bulk material'!AM1031</f>
        <v>10.436972197793771</v>
      </c>
      <c r="H1031">
        <f>(G1031-'bulk material'!N1031)^2</f>
        <v>0.23014937678926509</v>
      </c>
      <c r="I1031" s="13">
        <v>-2.2091567093236426</v>
      </c>
      <c r="J1031" s="13">
        <v>-2.655150415248702</v>
      </c>
      <c r="K1031" s="13">
        <v>-4.1063027716796601</v>
      </c>
      <c r="L1031" s="13">
        <v>0.92994870967569676</v>
      </c>
      <c r="M1031" s="13">
        <v>-0.98502144559722105</v>
      </c>
      <c r="N1031" s="14">
        <v>0.46073366724933412</v>
      </c>
      <c r="O1031">
        <f>I1031+J1031*'bulk material'!AI1031+K1031*'bulk material'!AJ1031+L1031*'bulk material'!AK1031+M1031*'bulk material'!AL1031+N1031*'bulk material'!AM1031</f>
        <v>0.64378352561476837</v>
      </c>
      <c r="P1031">
        <f>(O1031-'bulk material'!O1031)^2</f>
        <v>4.433341606578681</v>
      </c>
    </row>
    <row r="1032" spans="1:16" ht="15.75" thickBot="1" x14ac:dyDescent="0.3">
      <c r="A1032" s="13">
        <v>-0.11795479720844249</v>
      </c>
      <c r="B1032" s="13">
        <v>2.3441750623111108</v>
      </c>
      <c r="C1032" s="13">
        <v>-1.9231866673775702E-2</v>
      </c>
      <c r="D1032" s="13">
        <v>1.3446266448424369</v>
      </c>
      <c r="E1032" s="13">
        <v>-0.24152214324737911</v>
      </c>
      <c r="F1032" s="14">
        <v>-2.326506131636096</v>
      </c>
      <c r="G1032" s="7">
        <f>A1032+B1032*'bulk material'!AI1032+C1032*'bulk material'!AJ1032+D1032*'bulk material'!AK1032+E1032*'bulk material'!AL1032+F1032*'bulk material'!AM1032</f>
        <v>9.3545126637812235</v>
      </c>
      <c r="H1032">
        <f>(G1032-'bulk material'!N1032)^2</f>
        <v>2.5292757406163724</v>
      </c>
      <c r="I1032" s="13">
        <v>-2.2091567093236426</v>
      </c>
      <c r="J1032" s="13">
        <v>-2.655150415248702</v>
      </c>
      <c r="K1032" s="13">
        <v>-4.1063027716796601</v>
      </c>
      <c r="L1032" s="13">
        <v>0.92994870967569676</v>
      </c>
      <c r="M1032" s="13">
        <v>-0.98502144559722105</v>
      </c>
      <c r="N1032" s="14">
        <v>0.46073366724933412</v>
      </c>
      <c r="O1032">
        <f>I1032+J1032*'bulk material'!AI1032+K1032*'bulk material'!AJ1032+L1032*'bulk material'!AK1032+M1032*'bulk material'!AL1032+N1032*'bulk material'!AM1032</f>
        <v>3.4712896812810743</v>
      </c>
      <c r="P1032">
        <f>(O1032-'bulk material'!O1032)^2</f>
        <v>2.1997241464046726</v>
      </c>
    </row>
    <row r="1033" spans="1:16" ht="15.75" thickBot="1" x14ac:dyDescent="0.3">
      <c r="A1033" s="13">
        <v>-0.11795479720844249</v>
      </c>
      <c r="B1033" s="13">
        <v>2.3441750623111108</v>
      </c>
      <c r="C1033" s="13">
        <v>-1.9231866673775702E-2</v>
      </c>
      <c r="D1033" s="13">
        <v>1.3446266448424369</v>
      </c>
      <c r="E1033" s="13">
        <v>-0.24152214324737911</v>
      </c>
      <c r="F1033" s="14">
        <v>-2.326506131636096</v>
      </c>
      <c r="G1033" s="7">
        <f>A1033+B1033*'bulk material'!AI1033+C1033*'bulk material'!AJ1033+D1033*'bulk material'!AK1033+E1033*'bulk material'!AL1033+F1033*'bulk material'!AM1033</f>
        <v>12.078467357400788</v>
      </c>
      <c r="H1033">
        <f>(G1033-'bulk material'!N1033)^2</f>
        <v>24.569231591360875</v>
      </c>
      <c r="I1033" s="13">
        <v>-2.2091567093236426</v>
      </c>
      <c r="J1033" s="13">
        <v>-2.655150415248702</v>
      </c>
      <c r="K1033" s="13">
        <v>-4.1063027716796601</v>
      </c>
      <c r="L1033" s="13">
        <v>0.92994870967569676</v>
      </c>
      <c r="M1033" s="13">
        <v>-0.98502144559722105</v>
      </c>
      <c r="N1033" s="14">
        <v>0.46073366724933412</v>
      </c>
      <c r="O1033">
        <f>I1033+J1033*'bulk material'!AI1033+K1033*'bulk material'!AJ1033+L1033*'bulk material'!AK1033+M1033*'bulk material'!AL1033+N1033*'bulk material'!AM1033</f>
        <v>0.15727651880572013</v>
      </c>
      <c r="P1033">
        <f>(O1033-'bulk material'!O1033)^2</f>
        <v>0.84653465618285806</v>
      </c>
    </row>
    <row r="1034" spans="1:16" ht="15.75" thickBot="1" x14ac:dyDescent="0.3">
      <c r="A1034" s="13">
        <v>-0.11795479720844249</v>
      </c>
      <c r="B1034" s="13">
        <v>2.3441750623111108</v>
      </c>
      <c r="C1034" s="13">
        <v>-1.9231866673775702E-2</v>
      </c>
      <c r="D1034" s="13">
        <v>1.3446266448424369</v>
      </c>
      <c r="E1034" s="13">
        <v>-0.24152214324737911</v>
      </c>
      <c r="F1034" s="14">
        <v>-2.326506131636096</v>
      </c>
      <c r="G1034" s="7">
        <f>A1034+B1034*'bulk material'!AI1034+C1034*'bulk material'!AJ1034+D1034*'bulk material'!AK1034+E1034*'bulk material'!AL1034+F1034*'bulk material'!AM1034</f>
        <v>11.365012390520214</v>
      </c>
      <c r="H1034">
        <f>(G1034-'bulk material'!N1034)^2</f>
        <v>15.80546523591557</v>
      </c>
      <c r="I1034" s="13">
        <v>-2.2091567093236426</v>
      </c>
      <c r="J1034" s="13">
        <v>-2.655150415248702</v>
      </c>
      <c r="K1034" s="13">
        <v>-4.1063027716796601</v>
      </c>
      <c r="L1034" s="13">
        <v>0.92994870967569676</v>
      </c>
      <c r="M1034" s="13">
        <v>-0.98502144559722105</v>
      </c>
      <c r="N1034" s="14">
        <v>0.46073366724933412</v>
      </c>
      <c r="O1034">
        <f>I1034+J1034*'bulk material'!AI1034+K1034*'bulk material'!AJ1034+L1034*'bulk material'!AK1034+M1034*'bulk material'!AL1034+N1034*'bulk material'!AM1034</f>
        <v>0.42994556632067504</v>
      </c>
      <c r="P1034">
        <f>(O1034-'bulk material'!O1034)^2</f>
        <v>0.65697827522274432</v>
      </c>
    </row>
    <row r="1035" spans="1:16" ht="15.75" thickBot="1" x14ac:dyDescent="0.3">
      <c r="A1035" s="13">
        <v>-0.11795479720844249</v>
      </c>
      <c r="B1035" s="13">
        <v>2.3441750623111108</v>
      </c>
      <c r="C1035" s="13">
        <v>-1.9231866673775702E-2</v>
      </c>
      <c r="D1035" s="13">
        <v>1.3446266448424369</v>
      </c>
      <c r="E1035" s="13">
        <v>-0.24152214324737911</v>
      </c>
      <c r="F1035" s="14">
        <v>-2.326506131636096</v>
      </c>
      <c r="G1035" s="7">
        <f>A1035+B1035*'bulk material'!AI1035+C1035*'bulk material'!AJ1035+D1035*'bulk material'!AK1035+E1035*'bulk material'!AL1035+F1035*'bulk material'!AM1035</f>
        <v>2.4519654286202814</v>
      </c>
      <c r="H1035">
        <f>(G1035-'bulk material'!N1035)^2</f>
        <v>2.6947135242370347E-2</v>
      </c>
      <c r="I1035" s="13">
        <v>-2.2091567093236426</v>
      </c>
      <c r="J1035" s="13">
        <v>-2.655150415248702</v>
      </c>
      <c r="K1035" s="13">
        <v>-4.1063027716796601</v>
      </c>
      <c r="L1035" s="13">
        <v>0.92994870967569676</v>
      </c>
      <c r="M1035" s="13">
        <v>-0.98502144559722105</v>
      </c>
      <c r="N1035" s="14">
        <v>0.46073366724933412</v>
      </c>
      <c r="O1035">
        <f>I1035+J1035*'bulk material'!AI1035+K1035*'bulk material'!AJ1035+L1035*'bulk material'!AK1035+M1035*'bulk material'!AL1035+N1035*'bulk material'!AM1035</f>
        <v>-1.708319245337619</v>
      </c>
      <c r="P1035">
        <f>(O1035-'bulk material'!O1035)^2</f>
        <v>1.4052691791760574</v>
      </c>
    </row>
    <row r="1036" spans="1:16" ht="15.75" thickBot="1" x14ac:dyDescent="0.3">
      <c r="A1036" s="13">
        <v>-0.11795479720844249</v>
      </c>
      <c r="B1036" s="13">
        <v>2.3441750623111108</v>
      </c>
      <c r="C1036" s="13">
        <v>-1.9231866673775702E-2</v>
      </c>
      <c r="D1036" s="13">
        <v>1.3446266448424369</v>
      </c>
      <c r="E1036" s="13">
        <v>-0.24152214324737911</v>
      </c>
      <c r="F1036" s="14">
        <v>-2.326506131636096</v>
      </c>
      <c r="G1036" s="7">
        <f>A1036+B1036*'bulk material'!AI1036+C1036*'bulk material'!AJ1036+D1036*'bulk material'!AK1036+E1036*'bulk material'!AL1036+F1036*'bulk material'!AM1036</f>
        <v>1.8271830257948669</v>
      </c>
      <c r="H1036">
        <f>(G1036-'bulk material'!N1036)^2</f>
        <v>6.8660651325157682E-2</v>
      </c>
      <c r="I1036" s="13">
        <v>-2.2091567093236426</v>
      </c>
      <c r="J1036" s="13">
        <v>-2.655150415248702</v>
      </c>
      <c r="K1036" s="13">
        <v>-4.1063027716796601</v>
      </c>
      <c r="L1036" s="13">
        <v>0.92994870967569676</v>
      </c>
      <c r="M1036" s="13">
        <v>-0.98502144559722105</v>
      </c>
      <c r="N1036" s="14">
        <v>0.46073366724933412</v>
      </c>
      <c r="O1036">
        <f>I1036+J1036*'bulk material'!AI1036+K1036*'bulk material'!AJ1036+L1036*'bulk material'!AK1036+M1036*'bulk material'!AL1036+N1036*'bulk material'!AM1036</f>
        <v>-0.72906702016383595</v>
      </c>
      <c r="P1036">
        <f>(O1036-'bulk material'!O1036)^2</f>
        <v>0.25727037397717623</v>
      </c>
    </row>
    <row r="1037" spans="1:16" ht="15.75" thickBot="1" x14ac:dyDescent="0.3">
      <c r="A1037" s="13">
        <v>-0.11795479720844249</v>
      </c>
      <c r="B1037" s="13">
        <v>2.3441750623111108</v>
      </c>
      <c r="C1037" s="13">
        <v>-1.9231866673775702E-2</v>
      </c>
      <c r="D1037" s="13">
        <v>1.3446266448424369</v>
      </c>
      <c r="E1037" s="13">
        <v>-0.24152214324737911</v>
      </c>
      <c r="F1037" s="14">
        <v>-2.326506131636096</v>
      </c>
      <c r="G1037" s="7">
        <f>A1037+B1037*'bulk material'!AI1037+C1037*'bulk material'!AJ1037+D1037*'bulk material'!AK1037+E1037*'bulk material'!AL1037+F1037*'bulk material'!AM1037</f>
        <v>1.8271830257948669</v>
      </c>
      <c r="H1037">
        <f>(G1037-'bulk material'!N1037)^2</f>
        <v>1.2563044037439519E-2</v>
      </c>
      <c r="I1037" s="13">
        <v>-2.2091567093236426</v>
      </c>
      <c r="J1037" s="13">
        <v>-2.655150415248702</v>
      </c>
      <c r="K1037" s="13">
        <v>-4.1063027716796601</v>
      </c>
      <c r="L1037" s="13">
        <v>0.92994870967569676</v>
      </c>
      <c r="M1037" s="13">
        <v>-0.98502144559722105</v>
      </c>
      <c r="N1037" s="14">
        <v>0.46073366724933412</v>
      </c>
      <c r="O1037">
        <f>I1037+J1037*'bulk material'!AI1037+K1037*'bulk material'!AJ1037+L1037*'bulk material'!AK1037+M1037*'bulk material'!AL1037+N1037*'bulk material'!AM1037</f>
        <v>-0.72906702016383595</v>
      </c>
      <c r="P1037">
        <f>(O1037-'bulk material'!O1037)^2</f>
        <v>0.3296655163293129</v>
      </c>
    </row>
    <row r="1038" spans="1:16" ht="15.75" thickBot="1" x14ac:dyDescent="0.3">
      <c r="A1038" s="13">
        <v>-0.11795479720844249</v>
      </c>
      <c r="B1038" s="13">
        <v>2.3441750623111108</v>
      </c>
      <c r="C1038" s="13">
        <v>-1.9231866673775702E-2</v>
      </c>
      <c r="D1038" s="13">
        <v>1.3446266448424369</v>
      </c>
      <c r="E1038" s="13">
        <v>-0.24152214324737911</v>
      </c>
      <c r="F1038" s="14">
        <v>-2.326506131636096</v>
      </c>
      <c r="G1038" s="7">
        <f>A1038+B1038*'bulk material'!AI1038+C1038*'bulk material'!AJ1038+D1038*'bulk material'!AK1038+E1038*'bulk material'!AL1038+F1038*'bulk material'!AM1038</f>
        <v>2.2948863276784932</v>
      </c>
      <c r="H1038">
        <f>(G1038-'bulk material'!N1038)^2</f>
        <v>0.12841915300620235</v>
      </c>
      <c r="I1038" s="13">
        <v>-2.2091567093236426</v>
      </c>
      <c r="J1038" s="13">
        <v>-2.655150415248702</v>
      </c>
      <c r="K1038" s="13">
        <v>-4.1063027716796601</v>
      </c>
      <c r="L1038" s="13">
        <v>0.92994870967569676</v>
      </c>
      <c r="M1038" s="13">
        <v>-0.98502144559722105</v>
      </c>
      <c r="N1038" s="14">
        <v>0.46073366724933412</v>
      </c>
      <c r="O1038">
        <f>I1038+J1038*'bulk material'!AI1038+K1038*'bulk material'!AJ1038+L1038*'bulk material'!AK1038+M1038*'bulk material'!AL1038+N1038*'bulk material'!AM1038</f>
        <v>-0.89893308759301416</v>
      </c>
      <c r="P1038">
        <f>(O1038-'bulk material'!O1038)^2</f>
        <v>0.72790859937148811</v>
      </c>
    </row>
    <row r="1039" spans="1:16" ht="15.75" thickBot="1" x14ac:dyDescent="0.3">
      <c r="A1039" s="13">
        <v>-0.11795479720844249</v>
      </c>
      <c r="B1039" s="13">
        <v>2.3441750623111108</v>
      </c>
      <c r="C1039" s="13">
        <v>-1.9231866673775702E-2</v>
      </c>
      <c r="D1039" s="13">
        <v>1.3446266448424369</v>
      </c>
      <c r="E1039" s="13">
        <v>-0.24152214324737911</v>
      </c>
      <c r="F1039" s="14">
        <v>-2.326506131636096</v>
      </c>
      <c r="G1039" s="7">
        <f>A1039+B1039*'bulk material'!AI1039+C1039*'bulk material'!AJ1039+D1039*'bulk material'!AK1039+E1039*'bulk material'!AL1039+F1039*'bulk material'!AM1039</f>
        <v>2.2405784751866373</v>
      </c>
      <c r="H1039">
        <f>(G1039-'bulk material'!N1039)^2</f>
        <v>2.5340115746969653E-2</v>
      </c>
      <c r="I1039" s="13">
        <v>-2.2091567093236426</v>
      </c>
      <c r="J1039" s="13">
        <v>-2.655150415248702</v>
      </c>
      <c r="K1039" s="13">
        <v>-4.1063027716796601</v>
      </c>
      <c r="L1039" s="13">
        <v>0.92994870967569676</v>
      </c>
      <c r="M1039" s="13">
        <v>-0.98502144559722105</v>
      </c>
      <c r="N1039" s="14">
        <v>0.46073366724933412</v>
      </c>
      <c r="O1039">
        <f>I1039+J1039*'bulk material'!AI1039+K1039*'bulk material'!AJ1039+L1039*'bulk material'!AK1039+M1039*'bulk material'!AL1039+N1039*'bulk material'!AM1039</f>
        <v>-0.52632394294578222</v>
      </c>
      <c r="P1039">
        <f>(O1039-'bulk material'!O1039)^2</f>
        <v>0.32230216982578369</v>
      </c>
    </row>
    <row r="1040" spans="1:16" ht="15.75" thickBot="1" x14ac:dyDescent="0.3">
      <c r="A1040" s="13">
        <v>-0.11795479720844249</v>
      </c>
      <c r="B1040" s="13">
        <v>2.3441750623111108</v>
      </c>
      <c r="C1040" s="13">
        <v>-1.9231866673775702E-2</v>
      </c>
      <c r="D1040" s="13">
        <v>1.3446266448424369</v>
      </c>
      <c r="E1040" s="13">
        <v>-0.24152214324737911</v>
      </c>
      <c r="F1040" s="14">
        <v>-2.326506131636096</v>
      </c>
      <c r="G1040" s="7">
        <f>A1040+B1040*'bulk material'!AI1040+C1040*'bulk material'!AJ1040+D1040*'bulk material'!AK1040+E1040*'bulk material'!AL1040+F1040*'bulk material'!AM1040</f>
        <v>2.0142685578382005</v>
      </c>
      <c r="H1040">
        <f>(G1040-'bulk material'!N1040)^2</f>
        <v>0.78348574821802053</v>
      </c>
      <c r="I1040" s="13">
        <v>-2.2091567093236426</v>
      </c>
      <c r="J1040" s="13">
        <v>-2.655150415248702</v>
      </c>
      <c r="K1040" s="13">
        <v>-4.1063027716796601</v>
      </c>
      <c r="L1040" s="13">
        <v>0.92994870967569676</v>
      </c>
      <c r="M1040" s="13">
        <v>-0.98502144559722105</v>
      </c>
      <c r="N1040" s="14">
        <v>0.46073366724933412</v>
      </c>
      <c r="O1040">
        <f>I1040+J1040*'bulk material'!AI1040+K1040*'bulk material'!AJ1040+L1040*'bulk material'!AK1040+M1040*'bulk material'!AL1040+N1040*'bulk material'!AM1040</f>
        <v>-0.42452266576658093</v>
      </c>
      <c r="P1040">
        <f>(O1040-'bulk material'!O1040)^2</f>
        <v>9.6739183773164282E-3</v>
      </c>
    </row>
    <row r="1041" spans="1:16" ht="15.75" thickBot="1" x14ac:dyDescent="0.3">
      <c r="A1041" s="13">
        <v>-0.11795479720844249</v>
      </c>
      <c r="B1041" s="13">
        <v>2.3441750623111108</v>
      </c>
      <c r="C1041" s="13">
        <v>-1.9231866673775702E-2</v>
      </c>
      <c r="D1041" s="13">
        <v>1.3446266448424369</v>
      </c>
      <c r="E1041" s="13">
        <v>-0.24152214324737911</v>
      </c>
      <c r="F1041" s="14">
        <v>-2.326506131636096</v>
      </c>
      <c r="G1041" s="7">
        <f>A1041+B1041*'bulk material'!AI1041+C1041*'bulk material'!AJ1041+D1041*'bulk material'!AK1041+E1041*'bulk material'!AL1041+F1041*'bulk material'!AM1041</f>
        <v>2.0142685578382005</v>
      </c>
      <c r="H1041">
        <f>(G1041-'bulk material'!N1041)^2</f>
        <v>0.49744604957226879</v>
      </c>
      <c r="I1041" s="13">
        <v>-2.2091567093236426</v>
      </c>
      <c r="J1041" s="13">
        <v>-2.655150415248702</v>
      </c>
      <c r="K1041" s="13">
        <v>-4.1063027716796601</v>
      </c>
      <c r="L1041" s="13">
        <v>0.92994870967569676</v>
      </c>
      <c r="M1041" s="13">
        <v>-0.98502144559722105</v>
      </c>
      <c r="N1041" s="14">
        <v>0.46073366724933412</v>
      </c>
      <c r="O1041">
        <f>I1041+J1041*'bulk material'!AI1041+K1041*'bulk material'!AJ1041+L1041*'bulk material'!AK1041+M1041*'bulk material'!AL1041+N1041*'bulk material'!AM1041</f>
        <v>-0.42452266576658093</v>
      </c>
      <c r="P1041">
        <f>(O1041-'bulk material'!O1041)^2</f>
        <v>1.525043956906953E-2</v>
      </c>
    </row>
    <row r="1042" spans="1:16" ht="15.75" thickBot="1" x14ac:dyDescent="0.3">
      <c r="A1042" s="13">
        <v>-0.11795479720844249</v>
      </c>
      <c r="B1042" s="13">
        <v>2.3441750623111108</v>
      </c>
      <c r="C1042" s="13">
        <v>-1.9231866673775702E-2</v>
      </c>
      <c r="D1042" s="13">
        <v>1.3446266448424369</v>
      </c>
      <c r="E1042" s="13">
        <v>-0.24152214324737911</v>
      </c>
      <c r="F1042" s="14">
        <v>-2.326506131636096</v>
      </c>
      <c r="G1042" s="7">
        <f>A1042+B1042*'bulk material'!AI1042+C1042*'bulk material'!AJ1042+D1042*'bulk material'!AK1042+E1042*'bulk material'!AL1042+F1042*'bulk material'!AM1042</f>
        <v>2.1737854897870323</v>
      </c>
      <c r="H1042">
        <f>(G1042-'bulk material'!N1042)^2</f>
        <v>0.14050662803072117</v>
      </c>
      <c r="I1042" s="13">
        <v>-2.2091567093236426</v>
      </c>
      <c r="J1042" s="13">
        <v>-2.655150415248702</v>
      </c>
      <c r="K1042" s="13">
        <v>-4.1063027716796601</v>
      </c>
      <c r="L1042" s="13">
        <v>0.92994870967569676</v>
      </c>
      <c r="M1042" s="13">
        <v>-0.98502144559722105</v>
      </c>
      <c r="N1042" s="14">
        <v>0.46073366724933412</v>
      </c>
      <c r="O1042">
        <f>I1042+J1042*'bulk material'!AI1042+K1042*'bulk material'!AJ1042+L1042*'bulk material'!AK1042+M1042*'bulk material'!AL1042+N1042*'bulk material'!AM1042</f>
        <v>-0.19958995191108098</v>
      </c>
      <c r="P1042">
        <f>(O1042-'bulk material'!O1042)^2</f>
        <v>9.8303132853805361E-2</v>
      </c>
    </row>
    <row r="1043" spans="1:16" ht="15.75" thickBot="1" x14ac:dyDescent="0.3">
      <c r="A1043" s="13">
        <v>-0.11795479720844249</v>
      </c>
      <c r="B1043" s="13">
        <v>2.3441750623111108</v>
      </c>
      <c r="C1043" s="13">
        <v>-1.9231866673775702E-2</v>
      </c>
      <c r="D1043" s="13">
        <v>1.3446266448424369</v>
      </c>
      <c r="E1043" s="13">
        <v>-0.24152214324737911</v>
      </c>
      <c r="F1043" s="14">
        <v>-2.326506131636096</v>
      </c>
      <c r="G1043" s="7">
        <f>A1043+B1043*'bulk material'!AI1043+C1043*'bulk material'!AJ1043+D1043*'bulk material'!AK1043+E1043*'bulk material'!AL1043+F1043*'bulk material'!AM1043</f>
        <v>2.5043341472315612</v>
      </c>
      <c r="H1043">
        <f>(G1043-'bulk material'!N1043)^2</f>
        <v>6.7886589425649901E-2</v>
      </c>
      <c r="I1043" s="13">
        <v>-2.2091567093236426</v>
      </c>
      <c r="J1043" s="13">
        <v>-2.655150415248702</v>
      </c>
      <c r="K1043" s="13">
        <v>-4.1063027716796601</v>
      </c>
      <c r="L1043" s="13">
        <v>0.92994870967569676</v>
      </c>
      <c r="M1043" s="13">
        <v>-0.98502144559722105</v>
      </c>
      <c r="N1043" s="14">
        <v>0.46073366724933412</v>
      </c>
      <c r="O1043">
        <f>I1043+J1043*'bulk material'!AI1043+K1043*'bulk material'!AJ1043+L1043*'bulk material'!AK1043+M1043*'bulk material'!AL1043+N1043*'bulk material'!AM1043</f>
        <v>0.26967438707214897</v>
      </c>
      <c r="P1043">
        <f>(O1043-'bulk material'!O1043)^2</f>
        <v>9.616772184441455E-2</v>
      </c>
    </row>
    <row r="1044" spans="1:16" ht="15.75" thickBot="1" x14ac:dyDescent="0.3">
      <c r="A1044" s="13">
        <v>-0.11795479720844249</v>
      </c>
      <c r="B1044" s="13">
        <v>2.3441750623111108</v>
      </c>
      <c r="C1044" s="13">
        <v>-1.9231866673775702E-2</v>
      </c>
      <c r="D1044" s="13">
        <v>1.3446266448424369</v>
      </c>
      <c r="E1044" s="13">
        <v>-0.24152214324737911</v>
      </c>
      <c r="F1044" s="14">
        <v>-2.326506131636096</v>
      </c>
      <c r="G1044" s="7">
        <f>A1044+B1044*'bulk material'!AI1044+C1044*'bulk material'!AJ1044+D1044*'bulk material'!AK1044+E1044*'bulk material'!AL1044+F1044*'bulk material'!AM1044</f>
        <v>3.4733037926166666</v>
      </c>
      <c r="H1044">
        <f>(G1044-'bulk material'!N1044)^2</f>
        <v>1.0633374264637063</v>
      </c>
      <c r="I1044" s="13">
        <v>-2.2091567093236426</v>
      </c>
      <c r="J1044" s="13">
        <v>-2.655150415248702</v>
      </c>
      <c r="K1044" s="13">
        <v>-4.1063027716796601</v>
      </c>
      <c r="L1044" s="13">
        <v>0.92994870967569676</v>
      </c>
      <c r="M1044" s="13">
        <v>-0.98502144559722105</v>
      </c>
      <c r="N1044" s="14">
        <v>0.46073366724933412</v>
      </c>
      <c r="O1044">
        <f>I1044+J1044*'bulk material'!AI1044+K1044*'bulk material'!AJ1044+L1044*'bulk material'!AK1044+M1044*'bulk material'!AL1044+N1044*'bulk material'!AM1044</f>
        <v>-0.18995098430485091</v>
      </c>
      <c r="P1044">
        <f>(O1044-'bulk material'!O1044)^2</f>
        <v>0.11084089402815081</v>
      </c>
    </row>
    <row r="1045" spans="1:16" ht="15.75" thickBot="1" x14ac:dyDescent="0.3">
      <c r="A1045" s="13">
        <v>-0.11795479720844249</v>
      </c>
      <c r="B1045" s="13">
        <v>2.3441750623111108</v>
      </c>
      <c r="C1045" s="13">
        <v>-1.9231866673775702E-2</v>
      </c>
      <c r="D1045" s="13">
        <v>1.3446266448424369</v>
      </c>
      <c r="E1045" s="13">
        <v>-0.24152214324737911</v>
      </c>
      <c r="F1045" s="14">
        <v>-2.326506131636096</v>
      </c>
      <c r="G1045" s="7">
        <f>A1045+B1045*'bulk material'!AI1045+C1045*'bulk material'!AJ1045+D1045*'bulk material'!AK1045+E1045*'bulk material'!AL1045+F1045*'bulk material'!AM1045</f>
        <v>12.19393246824264</v>
      </c>
      <c r="H1045">
        <f>(G1045-'bulk material'!N1045)^2</f>
        <v>27.891890638231011</v>
      </c>
      <c r="I1045" s="13">
        <v>-2.2091567093236426</v>
      </c>
      <c r="J1045" s="13">
        <v>-2.655150415248702</v>
      </c>
      <c r="K1045" s="13">
        <v>-4.1063027716796601</v>
      </c>
      <c r="L1045" s="13">
        <v>0.92994870967569676</v>
      </c>
      <c r="M1045" s="13">
        <v>-0.98502144559722105</v>
      </c>
      <c r="N1045" s="14">
        <v>0.46073366724933412</v>
      </c>
      <c r="O1045">
        <f>I1045+J1045*'bulk material'!AI1045+K1045*'bulk material'!AJ1045+L1045*'bulk material'!AK1045+M1045*'bulk material'!AL1045+N1045*'bulk material'!AM1045</f>
        <v>-1.1858812669990451</v>
      </c>
      <c r="P1045">
        <f>(O1045-'bulk material'!O1045)^2</f>
        <v>6.1580227417165725</v>
      </c>
    </row>
    <row r="1046" spans="1:16" ht="15.75" thickBot="1" x14ac:dyDescent="0.3">
      <c r="A1046" s="13">
        <v>-0.11795479720844249</v>
      </c>
      <c r="B1046" s="13">
        <v>2.3441750623111108</v>
      </c>
      <c r="C1046" s="13">
        <v>-1.9231866673775702E-2</v>
      </c>
      <c r="D1046" s="13">
        <v>1.3446266448424369</v>
      </c>
      <c r="E1046" s="13">
        <v>-0.24152214324737911</v>
      </c>
      <c r="F1046" s="14">
        <v>-2.326506131636096</v>
      </c>
      <c r="G1046" s="7">
        <f>A1046+B1046*'bulk material'!AI1046+C1046*'bulk material'!AJ1046+D1046*'bulk material'!AK1046+E1046*'bulk material'!AL1046+F1046*'bulk material'!AM1046</f>
        <v>8.8208246677457289</v>
      </c>
      <c r="H1046">
        <f>(G1046-'bulk material'!N1046)^2</f>
        <v>1.8124315796856532</v>
      </c>
      <c r="I1046" s="13">
        <v>-2.2091567093236426</v>
      </c>
      <c r="J1046" s="13">
        <v>-2.655150415248702</v>
      </c>
      <c r="K1046" s="13">
        <v>-4.1063027716796601</v>
      </c>
      <c r="L1046" s="13">
        <v>0.92994870967569676</v>
      </c>
      <c r="M1046" s="13">
        <v>-0.98502144559722105</v>
      </c>
      <c r="N1046" s="14">
        <v>0.46073366724933412</v>
      </c>
      <c r="O1046">
        <f>I1046+J1046*'bulk material'!AI1046+K1046*'bulk material'!AJ1046+L1046*'bulk material'!AK1046+M1046*'bulk material'!AL1046+N1046*'bulk material'!AM1046</f>
        <v>2.6372682586310656</v>
      </c>
      <c r="P1046">
        <f>(O1046-'bulk material'!O1046)^2</f>
        <v>0.95200879765902979</v>
      </c>
    </row>
    <row r="1047" spans="1:16" ht="15.75" thickBot="1" x14ac:dyDescent="0.3">
      <c r="A1047" s="13">
        <v>-0.11795479720844249</v>
      </c>
      <c r="B1047" s="13">
        <v>2.3441750623111108</v>
      </c>
      <c r="C1047" s="13">
        <v>-1.9231866673775702E-2</v>
      </c>
      <c r="D1047" s="13">
        <v>1.3446266448424369</v>
      </c>
      <c r="E1047" s="13">
        <v>-0.24152214324737911</v>
      </c>
      <c r="F1047" s="14">
        <v>-2.326506131636096</v>
      </c>
      <c r="G1047" s="7">
        <f>A1047+B1047*'bulk material'!AI1047+C1047*'bulk material'!AJ1047+D1047*'bulk material'!AK1047+E1047*'bulk material'!AL1047+F1047*'bulk material'!AM1047</f>
        <v>11.108221933745103</v>
      </c>
      <c r="H1047">
        <f>(G1047-'bulk material'!N1047)^2</f>
        <v>9.7925534269789338E-3</v>
      </c>
      <c r="I1047" s="13">
        <v>-2.2091567093236426</v>
      </c>
      <c r="J1047" s="13">
        <v>-2.655150415248702</v>
      </c>
      <c r="K1047" s="13">
        <v>-4.1063027716796601</v>
      </c>
      <c r="L1047" s="13">
        <v>0.92994870967569676</v>
      </c>
      <c r="M1047" s="13">
        <v>-0.98502144559722105</v>
      </c>
      <c r="N1047" s="14">
        <v>0.46073366724933412</v>
      </c>
      <c r="O1047">
        <f>I1047+J1047*'bulk material'!AI1047+K1047*'bulk material'!AJ1047+L1047*'bulk material'!AK1047+M1047*'bulk material'!AL1047+N1047*'bulk material'!AM1047</f>
        <v>0.87477565138169311</v>
      </c>
      <c r="P1047">
        <f>(O1047-'bulk material'!O1047)^2</f>
        <v>1.5313789038919561</v>
      </c>
    </row>
    <row r="1048" spans="1:16" ht="15.75" thickBot="1" x14ac:dyDescent="0.3">
      <c r="A1048" s="13">
        <v>-0.11795479720844249</v>
      </c>
      <c r="B1048" s="13">
        <v>2.3441750623111108</v>
      </c>
      <c r="C1048" s="13">
        <v>-1.9231866673775702E-2</v>
      </c>
      <c r="D1048" s="13">
        <v>1.3446266448424369</v>
      </c>
      <c r="E1048" s="13">
        <v>-0.24152214324737911</v>
      </c>
      <c r="F1048" s="14">
        <v>-2.326506131636096</v>
      </c>
      <c r="G1048" s="7">
        <f>A1048+B1048*'bulk material'!AI1048+C1048*'bulk material'!AJ1048+D1048*'bulk material'!AK1048+E1048*'bulk material'!AL1048+F1048*'bulk material'!AM1048</f>
        <v>9.5369013176404742</v>
      </c>
      <c r="H1048">
        <f>(G1048-'bulk material'!N1048)^2</f>
        <v>0.79421776741928374</v>
      </c>
      <c r="I1048" s="13">
        <v>-2.2091567093236426</v>
      </c>
      <c r="J1048" s="13">
        <v>-2.655150415248702</v>
      </c>
      <c r="K1048" s="13">
        <v>-4.1063027716796601</v>
      </c>
      <c r="L1048" s="13">
        <v>0.92994870967569676</v>
      </c>
      <c r="M1048" s="13">
        <v>-0.98502144559722105</v>
      </c>
      <c r="N1048" s="14">
        <v>0.46073366724933412</v>
      </c>
      <c r="O1048">
        <f>I1048+J1048*'bulk material'!AI1048+K1048*'bulk material'!AJ1048+L1048*'bulk material'!AK1048+M1048*'bulk material'!AL1048+N1048*'bulk material'!AM1048</f>
        <v>2.0777548832748165</v>
      </c>
      <c r="P1048">
        <f>(O1048-'bulk material'!O1048)^2</f>
        <v>0.10435647517824906</v>
      </c>
    </row>
    <row r="1049" spans="1:16" ht="15.75" thickBot="1" x14ac:dyDescent="0.3">
      <c r="A1049" s="13">
        <v>-0.11795479720844249</v>
      </c>
      <c r="B1049" s="13">
        <v>2.3441750623111108</v>
      </c>
      <c r="C1049" s="13">
        <v>-1.9231866673775702E-2</v>
      </c>
      <c r="D1049" s="13">
        <v>1.3446266448424369</v>
      </c>
      <c r="E1049" s="13">
        <v>-0.24152214324737911</v>
      </c>
      <c r="F1049" s="14">
        <v>-2.326506131636096</v>
      </c>
      <c r="G1049" s="7">
        <f>A1049+B1049*'bulk material'!AI1049+C1049*'bulk material'!AJ1049+D1049*'bulk material'!AK1049+E1049*'bulk material'!AL1049+F1049*'bulk material'!AM1049</f>
        <v>10.050139621141104</v>
      </c>
      <c r="H1049">
        <f>(G1049-'bulk material'!N1049)^2</f>
        <v>0.54132842314827145</v>
      </c>
      <c r="I1049" s="13">
        <v>-2.2091567093236426</v>
      </c>
      <c r="J1049" s="13">
        <v>-2.655150415248702</v>
      </c>
      <c r="K1049" s="13">
        <v>-4.1063027716796601</v>
      </c>
      <c r="L1049" s="13">
        <v>0.92994870967569676</v>
      </c>
      <c r="M1049" s="13">
        <v>-0.98502144559722105</v>
      </c>
      <c r="N1049" s="14">
        <v>0.46073366724933412</v>
      </c>
      <c r="O1049">
        <f>I1049+J1049*'bulk material'!AI1049+K1049*'bulk material'!AJ1049+L1049*'bulk material'!AK1049+M1049*'bulk material'!AL1049+N1049*'bulk material'!AM1049</f>
        <v>1.7873850893683356</v>
      </c>
      <c r="P1049">
        <f>(O1049-'bulk material'!O1049)^2</f>
        <v>6.0833312956810595E-3</v>
      </c>
    </row>
    <row r="1050" spans="1:16" ht="15.75" thickBot="1" x14ac:dyDescent="0.3">
      <c r="A1050" s="13">
        <v>-0.11795479720844249</v>
      </c>
      <c r="B1050" s="13">
        <v>2.3441750623111108</v>
      </c>
      <c r="C1050" s="13">
        <v>-1.9231866673775702E-2</v>
      </c>
      <c r="D1050" s="13">
        <v>1.3446266448424369</v>
      </c>
      <c r="E1050" s="13">
        <v>-0.24152214324737911</v>
      </c>
      <c r="F1050" s="14">
        <v>-2.326506131636096</v>
      </c>
      <c r="G1050" s="7">
        <f>A1050+B1050*'bulk material'!AI1050+C1050*'bulk material'!AJ1050+D1050*'bulk material'!AK1050+E1050*'bulk material'!AL1050+F1050*'bulk material'!AM1050</f>
        <v>10.436972197793771</v>
      </c>
      <c r="H1050">
        <f>(G1050-'bulk material'!N1050)^2</f>
        <v>3.6935693049330904</v>
      </c>
      <c r="I1050" s="13">
        <v>-2.2091567093236426</v>
      </c>
      <c r="J1050" s="13">
        <v>-2.655150415248702</v>
      </c>
      <c r="K1050" s="13">
        <v>-4.1063027716796601</v>
      </c>
      <c r="L1050" s="13">
        <v>0.92994870967569676</v>
      </c>
      <c r="M1050" s="13">
        <v>-0.98502144559722105</v>
      </c>
      <c r="N1050" s="14">
        <v>0.46073366724933412</v>
      </c>
      <c r="O1050">
        <f>I1050+J1050*'bulk material'!AI1050+K1050*'bulk material'!AJ1050+L1050*'bulk material'!AK1050+M1050*'bulk material'!AL1050+N1050*'bulk material'!AM1050</f>
        <v>0.64378352561476837</v>
      </c>
      <c r="P1050">
        <f>(O1050-'bulk material'!O1050)^2</f>
        <v>8.7648427914894023E-2</v>
      </c>
    </row>
    <row r="1051" spans="1:16" ht="15.75" thickBot="1" x14ac:dyDescent="0.3">
      <c r="A1051" s="13">
        <v>-0.11795479720844249</v>
      </c>
      <c r="B1051" s="13">
        <v>2.3441750623111108</v>
      </c>
      <c r="C1051" s="13">
        <v>-1.9231866673775702E-2</v>
      </c>
      <c r="D1051" s="13">
        <v>1.3446266448424369</v>
      </c>
      <c r="E1051" s="13">
        <v>-0.24152214324737911</v>
      </c>
      <c r="F1051" s="14">
        <v>-2.326506131636096</v>
      </c>
      <c r="G1051" s="7">
        <f>A1051+B1051*'bulk material'!AI1051+C1051*'bulk material'!AJ1051+D1051*'bulk material'!AK1051+E1051*'bulk material'!AL1051+F1051*'bulk material'!AM1051</f>
        <v>9.5921856459263921</v>
      </c>
      <c r="H1051">
        <f>(G1051-'bulk material'!N1051)^2</f>
        <v>1.781734334533843</v>
      </c>
      <c r="I1051" s="13">
        <v>-2.2091567093236426</v>
      </c>
      <c r="J1051" s="13">
        <v>-2.655150415248702</v>
      </c>
      <c r="K1051" s="13">
        <v>-4.1063027716796601</v>
      </c>
      <c r="L1051" s="13">
        <v>0.92994870967569676</v>
      </c>
      <c r="M1051" s="13">
        <v>-0.98502144559722105</v>
      </c>
      <c r="N1051" s="14">
        <v>0.46073366724933412</v>
      </c>
      <c r="O1051">
        <f>I1051+J1051*'bulk material'!AI1051+K1051*'bulk material'!AJ1051+L1051*'bulk material'!AK1051+M1051*'bulk material'!AL1051+N1051*'bulk material'!AM1051</f>
        <v>1.8786436531007213</v>
      </c>
      <c r="P1051">
        <f>(O1051-'bulk material'!O1051)^2</f>
        <v>9.0771778896382976E-3</v>
      </c>
    </row>
    <row r="1052" spans="1:16" ht="15.75" thickBot="1" x14ac:dyDescent="0.3">
      <c r="A1052" s="13">
        <v>-0.11795479720844249</v>
      </c>
      <c r="B1052" s="13">
        <v>2.3441750623111108</v>
      </c>
      <c r="C1052" s="13">
        <v>-1.9231866673775702E-2</v>
      </c>
      <c r="D1052" s="13">
        <v>1.3446266448424369</v>
      </c>
      <c r="E1052" s="13">
        <v>-0.24152214324737911</v>
      </c>
      <c r="F1052" s="14">
        <v>-2.326506131636096</v>
      </c>
      <c r="G1052" s="7">
        <f>A1052+B1052*'bulk material'!AI1052+C1052*'bulk material'!AJ1052+D1052*'bulk material'!AK1052+E1052*'bulk material'!AL1052+F1052*'bulk material'!AM1052</f>
        <v>9.3545126637812235</v>
      </c>
      <c r="H1052">
        <f>(G1052-'bulk material'!N1052)^2</f>
        <v>2.571634364465917</v>
      </c>
      <c r="I1052" s="13">
        <v>-2.2091567093236426</v>
      </c>
      <c r="J1052" s="13">
        <v>-2.655150415248702</v>
      </c>
      <c r="K1052" s="13">
        <v>-4.1063027716796601</v>
      </c>
      <c r="L1052" s="13">
        <v>0.92994870967569676</v>
      </c>
      <c r="M1052" s="13">
        <v>-0.98502144559722105</v>
      </c>
      <c r="N1052" s="14">
        <v>0.46073366724933412</v>
      </c>
      <c r="O1052">
        <f>I1052+J1052*'bulk material'!AI1052+K1052*'bulk material'!AJ1052+L1052*'bulk material'!AK1052+M1052*'bulk material'!AL1052+N1052*'bulk material'!AM1052</f>
        <v>3.4712896812810743</v>
      </c>
      <c r="P1052">
        <f>(O1052-'bulk material'!O1052)^2</f>
        <v>2.2392388027343886</v>
      </c>
    </row>
    <row r="1053" spans="1:16" ht="15.75" thickBot="1" x14ac:dyDescent="0.3">
      <c r="A1053" s="13">
        <v>-0.11795479720844249</v>
      </c>
      <c r="B1053" s="13">
        <v>2.3441750623111108</v>
      </c>
      <c r="C1053" s="13">
        <v>-1.9231866673775702E-2</v>
      </c>
      <c r="D1053" s="13">
        <v>1.3446266448424369</v>
      </c>
      <c r="E1053" s="13">
        <v>-0.24152214324737911</v>
      </c>
      <c r="F1053" s="14">
        <v>-2.326506131636096</v>
      </c>
      <c r="G1053" s="7">
        <f>A1053+B1053*'bulk material'!AI1053+C1053*'bulk material'!AJ1053+D1053*'bulk material'!AK1053+E1053*'bulk material'!AL1053+F1053*'bulk material'!AM1053</f>
        <v>12.078467357400788</v>
      </c>
      <c r="H1053">
        <f>(G1053-'bulk material'!N1053)^2</f>
        <v>48.86519107642701</v>
      </c>
      <c r="I1053" s="13">
        <v>-2.2091567093236426</v>
      </c>
      <c r="J1053" s="13">
        <v>-2.655150415248702</v>
      </c>
      <c r="K1053" s="13">
        <v>-4.1063027716796601</v>
      </c>
      <c r="L1053" s="13">
        <v>0.92994870967569676</v>
      </c>
      <c r="M1053" s="13">
        <v>-0.98502144559722105</v>
      </c>
      <c r="N1053" s="14">
        <v>0.46073366724933412</v>
      </c>
      <c r="O1053">
        <f>I1053+J1053*'bulk material'!AI1053+K1053*'bulk material'!AJ1053+L1053*'bulk material'!AK1053+M1053*'bulk material'!AL1053+N1053*'bulk material'!AM1053</f>
        <v>0.15727651880572013</v>
      </c>
      <c r="P1053">
        <f>(O1053-'bulk material'!O1053)^2</f>
        <v>1.2400047328274895</v>
      </c>
    </row>
    <row r="1054" spans="1:16" ht="15.75" thickBot="1" x14ac:dyDescent="0.3">
      <c r="A1054" s="13">
        <v>-0.11795479720844249</v>
      </c>
      <c r="B1054" s="13">
        <v>2.3441750623111108</v>
      </c>
      <c r="C1054" s="13">
        <v>-1.9231866673775702E-2</v>
      </c>
      <c r="D1054" s="13">
        <v>1.3446266448424369</v>
      </c>
      <c r="E1054" s="13">
        <v>-0.24152214324737911</v>
      </c>
      <c r="F1054" s="14">
        <v>-2.326506131636096</v>
      </c>
      <c r="G1054" s="7">
        <f>A1054+B1054*'bulk material'!AI1054+C1054*'bulk material'!AJ1054+D1054*'bulk material'!AK1054+E1054*'bulk material'!AL1054+F1054*'bulk material'!AM1054</f>
        <v>6.0173673062066468</v>
      </c>
      <c r="H1054">
        <f>(G1054-'bulk material'!N1054)^2</f>
        <v>4.3641385324099673</v>
      </c>
      <c r="I1054" s="13">
        <v>-2.2091567093236426</v>
      </c>
      <c r="J1054" s="13">
        <v>-2.655150415248702</v>
      </c>
      <c r="K1054" s="13">
        <v>-4.1063027716796601</v>
      </c>
      <c r="L1054" s="13">
        <v>0.92994870967569676</v>
      </c>
      <c r="M1054" s="13">
        <v>-0.98502144559722105</v>
      </c>
      <c r="N1054" s="14">
        <v>0.46073366724933412</v>
      </c>
      <c r="O1054">
        <f>I1054+J1054*'bulk material'!AI1054+K1054*'bulk material'!AJ1054+L1054*'bulk material'!AK1054+M1054*'bulk material'!AL1054+N1054*'bulk material'!AM1054</f>
        <v>1.2761783243477924</v>
      </c>
      <c r="P1054">
        <f>(O1054-'bulk material'!O1054)^2</f>
        <v>0.53910991564073862</v>
      </c>
    </row>
    <row r="1055" spans="1:16" ht="15.75" thickBot="1" x14ac:dyDescent="0.3">
      <c r="A1055" s="13">
        <v>-0.11795479720844249</v>
      </c>
      <c r="B1055" s="13">
        <v>2.3441750623111108</v>
      </c>
      <c r="C1055" s="13">
        <v>-1.9231866673775702E-2</v>
      </c>
      <c r="D1055" s="13">
        <v>1.3446266448424369</v>
      </c>
      <c r="E1055" s="13">
        <v>-0.24152214324737911</v>
      </c>
      <c r="F1055" s="14">
        <v>-2.326506131636096</v>
      </c>
      <c r="G1055" s="7">
        <f>A1055+B1055*'bulk material'!AI1055+C1055*'bulk material'!AJ1055+D1055*'bulk material'!AK1055+E1055*'bulk material'!AL1055+F1055*'bulk material'!AM1055</f>
        <v>9.9693304392680169</v>
      </c>
      <c r="H1055">
        <f>(G1055-'bulk material'!N1055)^2</f>
        <v>5.83904074084447</v>
      </c>
      <c r="I1055" s="13">
        <v>-2.2091567093236426</v>
      </c>
      <c r="J1055" s="13">
        <v>-2.655150415248702</v>
      </c>
      <c r="K1055" s="13">
        <v>-4.1063027716796601</v>
      </c>
      <c r="L1055" s="13">
        <v>0.92994870967569676</v>
      </c>
      <c r="M1055" s="13">
        <v>-0.98502144559722105</v>
      </c>
      <c r="N1055" s="14">
        <v>0.46073366724933412</v>
      </c>
      <c r="O1055">
        <f>I1055+J1055*'bulk material'!AI1055+K1055*'bulk material'!AJ1055+L1055*'bulk material'!AK1055+M1055*'bulk material'!AL1055+N1055*'bulk material'!AM1055</f>
        <v>8.9479922823503699E-2</v>
      </c>
      <c r="P1055">
        <f>(O1055-'bulk material'!O1055)^2</f>
        <v>3.1126176907904695</v>
      </c>
    </row>
    <row r="1056" spans="1:16" ht="15.75" thickBot="1" x14ac:dyDescent="0.3">
      <c r="A1056" s="13">
        <v>-0.11795479720844249</v>
      </c>
      <c r="B1056" s="13">
        <v>2.3441750623111108</v>
      </c>
      <c r="C1056" s="13">
        <v>-1.9231866673775702E-2</v>
      </c>
      <c r="D1056" s="13">
        <v>1.3446266448424369</v>
      </c>
      <c r="E1056" s="13">
        <v>-0.24152214324737911</v>
      </c>
      <c r="F1056" s="14">
        <v>-2.326506131636096</v>
      </c>
      <c r="G1056" s="7">
        <f>A1056+B1056*'bulk material'!AI1056+C1056*'bulk material'!AJ1056+D1056*'bulk material'!AK1056+E1056*'bulk material'!AL1056+F1056*'bulk material'!AM1056</f>
        <v>8.8208246677457289</v>
      </c>
      <c r="H1056">
        <f>(G1056-'bulk material'!N1056)^2</f>
        <v>0.61121983309126648</v>
      </c>
      <c r="I1056" s="13">
        <v>-2.2091567093236426</v>
      </c>
      <c r="J1056" s="13">
        <v>-2.655150415248702</v>
      </c>
      <c r="K1056" s="13">
        <v>-4.1063027716796601</v>
      </c>
      <c r="L1056" s="13">
        <v>0.92994870967569676</v>
      </c>
      <c r="M1056" s="13">
        <v>-0.98502144559722105</v>
      </c>
      <c r="N1056" s="14">
        <v>0.46073366724933412</v>
      </c>
      <c r="O1056">
        <f>I1056+J1056*'bulk material'!AI1056+K1056*'bulk material'!AJ1056+L1056*'bulk material'!AK1056+M1056*'bulk material'!AL1056+N1056*'bulk material'!AM1056</f>
        <v>2.6372682586310656</v>
      </c>
      <c r="P1056">
        <f>(O1056-'bulk material'!O1056)^2</f>
        <v>0.16912581120914572</v>
      </c>
    </row>
    <row r="1057" spans="1:16" ht="15.75" thickBot="1" x14ac:dyDescent="0.3">
      <c r="A1057" s="13">
        <v>-0.11795479720844249</v>
      </c>
      <c r="B1057" s="13">
        <v>2.3441750623111108</v>
      </c>
      <c r="C1057" s="13">
        <v>-1.9231866673775702E-2</v>
      </c>
      <c r="D1057" s="13">
        <v>1.3446266448424369</v>
      </c>
      <c r="E1057" s="13">
        <v>-0.24152214324737911</v>
      </c>
      <c r="F1057" s="14">
        <v>-2.326506131636096</v>
      </c>
      <c r="G1057" s="7">
        <f>A1057+B1057*'bulk material'!AI1057+C1057*'bulk material'!AJ1057+D1057*'bulk material'!AK1057+E1057*'bulk material'!AL1057+F1057*'bulk material'!AM1057</f>
        <v>9.5369013176404742</v>
      </c>
      <c r="H1057">
        <f>(G1057-'bulk material'!N1057)^2</f>
        <v>8.3565014009703391E-3</v>
      </c>
      <c r="I1057" s="13">
        <v>-2.2091567093236426</v>
      </c>
      <c r="J1057" s="13">
        <v>-2.655150415248702</v>
      </c>
      <c r="K1057" s="13">
        <v>-4.1063027716796601</v>
      </c>
      <c r="L1057" s="13">
        <v>0.92994870967569676</v>
      </c>
      <c r="M1057" s="13">
        <v>-0.98502144559722105</v>
      </c>
      <c r="N1057" s="14">
        <v>0.46073366724933412</v>
      </c>
      <c r="O1057">
        <f>I1057+J1057*'bulk material'!AI1057+K1057*'bulk material'!AJ1057+L1057*'bulk material'!AK1057+M1057*'bulk material'!AL1057+N1057*'bulk material'!AM1057</f>
        <v>2.0777548832748165</v>
      </c>
      <c r="P1057">
        <f>(O1057-'bulk material'!O1057)^2</f>
        <v>0.22727390782200393</v>
      </c>
    </row>
    <row r="1058" spans="1:16" ht="15.75" thickBot="1" x14ac:dyDescent="0.3">
      <c r="A1058" s="13">
        <v>-0.11795479720844249</v>
      </c>
      <c r="B1058" s="13">
        <v>2.3441750623111108</v>
      </c>
      <c r="C1058" s="13">
        <v>-1.9231866673775702E-2</v>
      </c>
      <c r="D1058" s="13">
        <v>1.3446266448424369</v>
      </c>
      <c r="E1058" s="13">
        <v>-0.24152214324737911</v>
      </c>
      <c r="F1058" s="14">
        <v>-2.326506131636096</v>
      </c>
      <c r="G1058" s="7">
        <f>A1058+B1058*'bulk material'!AI1058+C1058*'bulk material'!AJ1058+D1058*'bulk material'!AK1058+E1058*'bulk material'!AL1058+F1058*'bulk material'!AM1058</f>
        <v>8.2275437201299724</v>
      </c>
      <c r="H1058">
        <f>(G1058-'bulk material'!N1058)^2</f>
        <v>8.9052715554575013</v>
      </c>
      <c r="I1058" s="13">
        <v>-2.2091567093236426</v>
      </c>
      <c r="J1058" s="13">
        <v>-2.655150415248702</v>
      </c>
      <c r="K1058" s="13">
        <v>-4.1063027716796601</v>
      </c>
      <c r="L1058" s="13">
        <v>0.92994870967569676</v>
      </c>
      <c r="M1058" s="13">
        <v>-0.98502144559722105</v>
      </c>
      <c r="N1058" s="14">
        <v>0.46073366724933412</v>
      </c>
      <c r="O1058">
        <f>I1058+J1058*'bulk material'!AI1058+K1058*'bulk material'!AJ1058+L1058*'bulk material'!AK1058+M1058*'bulk material'!AL1058+N1058*'bulk material'!AM1058</f>
        <v>3.3033491439253204</v>
      </c>
      <c r="P1058">
        <f>(O1058-'bulk material'!O1058)^2</f>
        <v>0.20826877422864015</v>
      </c>
    </row>
    <row r="1059" spans="1:16" ht="15.75" thickBot="1" x14ac:dyDescent="0.3">
      <c r="A1059" s="13">
        <v>-0.11795479720844249</v>
      </c>
      <c r="B1059" s="13">
        <v>2.3441750623111108</v>
      </c>
      <c r="C1059" s="13">
        <v>-1.9231866673775702E-2</v>
      </c>
      <c r="D1059" s="13">
        <v>1.3446266448424369</v>
      </c>
      <c r="E1059" s="13">
        <v>-0.24152214324737911</v>
      </c>
      <c r="F1059" s="14">
        <v>-2.326506131636096</v>
      </c>
      <c r="G1059" s="7">
        <f>A1059+B1059*'bulk material'!AI1059+C1059*'bulk material'!AJ1059+D1059*'bulk material'!AK1059+E1059*'bulk material'!AL1059+F1059*'bulk material'!AM1059</f>
        <v>10.436972197793771</v>
      </c>
      <c r="H1059">
        <f>(G1059-'bulk material'!N1059)^2</f>
        <v>5.1209863575350099</v>
      </c>
      <c r="I1059" s="13">
        <v>-2.2091567093236426</v>
      </c>
      <c r="J1059" s="13">
        <v>-2.655150415248702</v>
      </c>
      <c r="K1059" s="13">
        <v>-4.1063027716796601</v>
      </c>
      <c r="L1059" s="13">
        <v>0.92994870967569676</v>
      </c>
      <c r="M1059" s="13">
        <v>-0.98502144559722105</v>
      </c>
      <c r="N1059" s="14">
        <v>0.46073366724933412</v>
      </c>
      <c r="O1059">
        <f>I1059+J1059*'bulk material'!AI1059+K1059*'bulk material'!AJ1059+L1059*'bulk material'!AK1059+M1059*'bulk material'!AL1059+N1059*'bulk material'!AM1059</f>
        <v>0.64378352561476837</v>
      </c>
      <c r="P1059">
        <f>(O1059-'bulk material'!O1059)^2</f>
        <v>0.40595797882634876</v>
      </c>
    </row>
    <row r="1060" spans="1:16" ht="15.75" thickBot="1" x14ac:dyDescent="0.3">
      <c r="A1060" s="13">
        <v>-0.11795479720844249</v>
      </c>
      <c r="B1060" s="13">
        <v>2.3441750623111108</v>
      </c>
      <c r="C1060" s="13">
        <v>-1.9231866673775702E-2</v>
      </c>
      <c r="D1060" s="13">
        <v>1.3446266448424369</v>
      </c>
      <c r="E1060" s="13">
        <v>-0.24152214324737911</v>
      </c>
      <c r="F1060" s="14">
        <v>-2.326506131636096</v>
      </c>
      <c r="G1060" s="7">
        <f>A1060+B1060*'bulk material'!AI1060+C1060*'bulk material'!AJ1060+D1060*'bulk material'!AK1060+E1060*'bulk material'!AL1060+F1060*'bulk material'!AM1060</f>
        <v>9.3545126637812235</v>
      </c>
      <c r="H1060">
        <f>(G1060-'bulk material'!N1060)^2</f>
        <v>0.24674802819553165</v>
      </c>
      <c r="I1060" s="13">
        <v>-2.2091567093236426</v>
      </c>
      <c r="J1060" s="13">
        <v>-2.655150415248702</v>
      </c>
      <c r="K1060" s="13">
        <v>-4.1063027716796601</v>
      </c>
      <c r="L1060" s="13">
        <v>0.92994870967569676</v>
      </c>
      <c r="M1060" s="13">
        <v>-0.98502144559722105</v>
      </c>
      <c r="N1060" s="14">
        <v>0.46073366724933412</v>
      </c>
      <c r="O1060">
        <f>I1060+J1060*'bulk material'!AI1060+K1060*'bulk material'!AJ1060+L1060*'bulk material'!AK1060+M1060*'bulk material'!AL1060+N1060*'bulk material'!AM1060</f>
        <v>3.4712896812810743</v>
      </c>
      <c r="P1060">
        <f>(O1060-'bulk material'!O1060)^2</f>
        <v>0.15172146860909752</v>
      </c>
    </row>
    <row r="1061" spans="1:16" ht="15.75" thickBot="1" x14ac:dyDescent="0.3">
      <c r="A1061" s="13">
        <v>-0.11795479720844249</v>
      </c>
      <c r="B1061" s="13">
        <v>2.3441750623111108</v>
      </c>
      <c r="C1061" s="13">
        <v>-1.9231866673775702E-2</v>
      </c>
      <c r="D1061" s="13">
        <v>1.3446266448424369</v>
      </c>
      <c r="E1061" s="13">
        <v>-0.24152214324737911</v>
      </c>
      <c r="F1061" s="14">
        <v>-2.326506131636096</v>
      </c>
      <c r="G1061" s="7">
        <f>A1061+B1061*'bulk material'!AI1061+C1061*'bulk material'!AJ1061+D1061*'bulk material'!AK1061+E1061*'bulk material'!AL1061+F1061*'bulk material'!AM1061</f>
        <v>12.078467357400788</v>
      </c>
      <c r="H1061">
        <f>(G1061-'bulk material'!N1061)^2</f>
        <v>56.690246510827954</v>
      </c>
      <c r="I1061" s="13">
        <v>-2.2091567093236426</v>
      </c>
      <c r="J1061" s="13">
        <v>-2.655150415248702</v>
      </c>
      <c r="K1061" s="13">
        <v>-4.1063027716796601</v>
      </c>
      <c r="L1061" s="13">
        <v>0.92994870967569676</v>
      </c>
      <c r="M1061" s="13">
        <v>-0.98502144559722105</v>
      </c>
      <c r="N1061" s="14">
        <v>0.46073366724933412</v>
      </c>
      <c r="O1061">
        <f>I1061+J1061*'bulk material'!AI1061+K1061*'bulk material'!AJ1061+L1061*'bulk material'!AK1061+M1061*'bulk material'!AL1061+N1061*'bulk material'!AM1061</f>
        <v>0.15727651880572013</v>
      </c>
      <c r="P1061">
        <f>(O1061-'bulk material'!O1061)^2</f>
        <v>2.7307013950888908</v>
      </c>
    </row>
    <row r="1062" spans="1:16" ht="15.75" thickBot="1" x14ac:dyDescent="0.3">
      <c r="A1062" s="13">
        <v>-0.11795479720844249</v>
      </c>
      <c r="B1062" s="13">
        <v>2.3441750623111108</v>
      </c>
      <c r="C1062" s="13">
        <v>-1.9231866673775702E-2</v>
      </c>
      <c r="D1062" s="13">
        <v>1.3446266448424369</v>
      </c>
      <c r="E1062" s="13">
        <v>-0.24152214324737911</v>
      </c>
      <c r="F1062" s="14">
        <v>-2.326506131636096</v>
      </c>
      <c r="G1062" s="7">
        <f>A1062+B1062*'bulk material'!AI1062+C1062*'bulk material'!AJ1062+D1062*'bulk material'!AK1062+E1062*'bulk material'!AL1062+F1062*'bulk material'!AM1062</f>
        <v>11.365012390520214</v>
      </c>
      <c r="H1062">
        <f>(G1062-'bulk material'!N1062)^2</f>
        <v>3.4242735604788077</v>
      </c>
      <c r="I1062" s="13">
        <v>-2.2091567093236426</v>
      </c>
      <c r="J1062" s="13">
        <v>-2.655150415248702</v>
      </c>
      <c r="K1062" s="13">
        <v>-4.1063027716796601</v>
      </c>
      <c r="L1062" s="13">
        <v>0.92994870967569676</v>
      </c>
      <c r="M1062" s="13">
        <v>-0.98502144559722105</v>
      </c>
      <c r="N1062" s="14">
        <v>0.46073366724933412</v>
      </c>
      <c r="O1062">
        <f>I1062+J1062*'bulk material'!AI1062+K1062*'bulk material'!AJ1062+L1062*'bulk material'!AK1062+M1062*'bulk material'!AL1062+N1062*'bulk material'!AM1062</f>
        <v>0.42994556632067504</v>
      </c>
      <c r="P1062">
        <f>(O1062-'bulk material'!O1062)^2</f>
        <v>1.7281404150803474</v>
      </c>
    </row>
    <row r="1063" spans="1:16" ht="15.75" thickBot="1" x14ac:dyDescent="0.3">
      <c r="A1063" s="13">
        <v>-0.11795479720844249</v>
      </c>
      <c r="B1063" s="13">
        <v>2.3441750623111108</v>
      </c>
      <c r="C1063" s="13">
        <v>-1.9231866673775702E-2</v>
      </c>
      <c r="D1063" s="13">
        <v>1.3446266448424369</v>
      </c>
      <c r="E1063" s="13">
        <v>-0.24152214324737911</v>
      </c>
      <c r="F1063" s="14">
        <v>-2.326506131636096</v>
      </c>
      <c r="G1063" s="7">
        <f>A1063+B1063*'bulk material'!AI1063+C1063*'bulk material'!AJ1063+D1063*'bulk material'!AK1063+E1063*'bulk material'!AL1063+F1063*'bulk material'!AM1063</f>
        <v>11.477679129041141</v>
      </c>
      <c r="H1063">
        <f>(G1063-'bulk material'!N1063)^2</f>
        <v>7.6548977217264529</v>
      </c>
      <c r="I1063" s="13">
        <v>-2.2091567093236426</v>
      </c>
      <c r="J1063" s="13">
        <v>-2.655150415248702</v>
      </c>
      <c r="K1063" s="13">
        <v>-4.1063027716796601</v>
      </c>
      <c r="L1063" s="13">
        <v>0.92994870967569676</v>
      </c>
      <c r="M1063" s="13">
        <v>-0.98502144559722105</v>
      </c>
      <c r="N1063" s="14">
        <v>0.46073366724933412</v>
      </c>
      <c r="O1063">
        <f>I1063+J1063*'bulk material'!AI1063+K1063*'bulk material'!AJ1063+L1063*'bulk material'!AK1063+M1063*'bulk material'!AL1063+N1063*'bulk material'!AM1063</f>
        <v>-0.60442372416280188</v>
      </c>
      <c r="P1063">
        <f>(O1063-'bulk material'!O1063)^2</f>
        <v>4.1916595075787999</v>
      </c>
    </row>
    <row r="1064" spans="1:16" ht="15.75" thickBot="1" x14ac:dyDescent="0.3">
      <c r="A1064" s="13">
        <v>-0.11795479720844249</v>
      </c>
      <c r="B1064" s="13">
        <v>2.3441750623111108</v>
      </c>
      <c r="C1064" s="13">
        <v>-1.9231866673775702E-2</v>
      </c>
      <c r="D1064" s="13">
        <v>1.3446266448424369</v>
      </c>
      <c r="E1064" s="13">
        <v>-0.24152214324737911</v>
      </c>
      <c r="F1064" s="14">
        <v>-2.326506131636096</v>
      </c>
      <c r="G1064" s="7">
        <f>A1064+B1064*'bulk material'!AI1064+C1064*'bulk material'!AJ1064+D1064*'bulk material'!AK1064+E1064*'bulk material'!AL1064+F1064*'bulk material'!AM1064</f>
        <v>6.0173673062066468</v>
      </c>
      <c r="H1064">
        <f>(G1064-'bulk material'!N1064)^2</f>
        <v>2.6525521852675276</v>
      </c>
      <c r="I1064" s="13">
        <v>-2.2091567093236426</v>
      </c>
      <c r="J1064" s="13">
        <v>-2.655150415248702</v>
      </c>
      <c r="K1064" s="13">
        <v>-4.1063027716796601</v>
      </c>
      <c r="L1064" s="13">
        <v>0.92994870967569676</v>
      </c>
      <c r="M1064" s="13">
        <v>-0.98502144559722105</v>
      </c>
      <c r="N1064" s="14">
        <v>0.46073366724933412</v>
      </c>
      <c r="O1064">
        <f>I1064+J1064*'bulk material'!AI1064+K1064*'bulk material'!AJ1064+L1064*'bulk material'!AK1064+M1064*'bulk material'!AL1064+N1064*'bulk material'!AM1064</f>
        <v>1.2761783243477924</v>
      </c>
      <c r="P1064">
        <f>(O1064-'bulk material'!O1064)^2</f>
        <v>7.499642425776179E-2</v>
      </c>
    </row>
    <row r="1065" spans="1:16" ht="15.75" thickBot="1" x14ac:dyDescent="0.3">
      <c r="A1065" s="13">
        <v>-0.11795479720844249</v>
      </c>
      <c r="B1065" s="13">
        <v>2.3441750623111108</v>
      </c>
      <c r="C1065" s="13">
        <v>-1.9231866673775702E-2</v>
      </c>
      <c r="D1065" s="13">
        <v>1.3446266448424369</v>
      </c>
      <c r="E1065" s="13">
        <v>-0.24152214324737911</v>
      </c>
      <c r="F1065" s="14">
        <v>-2.326506131636096</v>
      </c>
      <c r="G1065" s="7">
        <f>A1065+B1065*'bulk material'!AI1065+C1065*'bulk material'!AJ1065+D1065*'bulk material'!AK1065+E1065*'bulk material'!AL1065+F1065*'bulk material'!AM1065</f>
        <v>9.9693304392680169</v>
      </c>
      <c r="H1065">
        <f>(G1065-'bulk material'!N1065)^2</f>
        <v>3.4830517663156475</v>
      </c>
      <c r="I1065" s="13">
        <v>-2.2091567093236426</v>
      </c>
      <c r="J1065" s="13">
        <v>-2.655150415248702</v>
      </c>
      <c r="K1065" s="13">
        <v>-4.1063027716796601</v>
      </c>
      <c r="L1065" s="13">
        <v>0.92994870967569676</v>
      </c>
      <c r="M1065" s="13">
        <v>-0.98502144559722105</v>
      </c>
      <c r="N1065" s="14">
        <v>0.46073366724933412</v>
      </c>
      <c r="O1065">
        <f>I1065+J1065*'bulk material'!AI1065+K1065*'bulk material'!AJ1065+L1065*'bulk material'!AK1065+M1065*'bulk material'!AL1065+N1065*'bulk material'!AM1065</f>
        <v>8.9479922823503699E-2</v>
      </c>
      <c r="P1065">
        <f>(O1065-'bulk material'!O1065)^2</f>
        <v>1.4741459126715599</v>
      </c>
    </row>
    <row r="1066" spans="1:16" ht="15.75" thickBot="1" x14ac:dyDescent="0.3">
      <c r="A1066" s="13">
        <v>-0.11795479720844249</v>
      </c>
      <c r="B1066" s="13">
        <v>2.3441750623111108</v>
      </c>
      <c r="C1066" s="13">
        <v>-1.9231866673775702E-2</v>
      </c>
      <c r="D1066" s="13">
        <v>1.3446266448424369</v>
      </c>
      <c r="E1066" s="13">
        <v>-0.24152214324737911</v>
      </c>
      <c r="F1066" s="14">
        <v>-2.326506131636096</v>
      </c>
      <c r="G1066" s="7">
        <f>A1066+B1066*'bulk material'!AI1066+C1066*'bulk material'!AJ1066+D1066*'bulk material'!AK1066+E1066*'bulk material'!AL1066+F1066*'bulk material'!AM1066</f>
        <v>8.8208246677457289</v>
      </c>
      <c r="H1066">
        <f>(G1066-'bulk material'!N1066)^2</f>
        <v>1.4155613143781201</v>
      </c>
      <c r="I1066" s="13">
        <v>-2.2091567093236426</v>
      </c>
      <c r="J1066" s="13">
        <v>-2.655150415248702</v>
      </c>
      <c r="K1066" s="13">
        <v>-4.1063027716796601</v>
      </c>
      <c r="L1066" s="13">
        <v>0.92994870967569676</v>
      </c>
      <c r="M1066" s="13">
        <v>-0.98502144559722105</v>
      </c>
      <c r="N1066" s="14">
        <v>0.46073366724933412</v>
      </c>
      <c r="O1066">
        <f>I1066+J1066*'bulk material'!AI1066+K1066*'bulk material'!AJ1066+L1066*'bulk material'!AK1066+M1066*'bulk material'!AL1066+N1066*'bulk material'!AM1066</f>
        <v>2.6372682586310656</v>
      </c>
      <c r="P1066">
        <f>(O1066-'bulk material'!O1066)^2</f>
        <v>0.6711168713376291</v>
      </c>
    </row>
    <row r="1067" spans="1:16" ht="15.75" thickBot="1" x14ac:dyDescent="0.3">
      <c r="A1067" s="13">
        <v>-0.11795479720844249</v>
      </c>
      <c r="B1067" s="13">
        <v>2.3441750623111108</v>
      </c>
      <c r="C1067" s="13">
        <v>-1.9231866673775702E-2</v>
      </c>
      <c r="D1067" s="13">
        <v>1.3446266448424369</v>
      </c>
      <c r="E1067" s="13">
        <v>-0.24152214324737911</v>
      </c>
      <c r="F1067" s="14">
        <v>-2.326506131636096</v>
      </c>
      <c r="G1067" s="7">
        <f>A1067+B1067*'bulk material'!AI1067+C1067*'bulk material'!AJ1067+D1067*'bulk material'!AK1067+E1067*'bulk material'!AL1067+F1067*'bulk material'!AM1067</f>
        <v>9.5369013176404742</v>
      </c>
      <c r="H1067">
        <f>(G1067-'bulk material'!N1067)^2</f>
        <v>0.42416070575957959</v>
      </c>
      <c r="I1067" s="13">
        <v>-2.2091567093236426</v>
      </c>
      <c r="J1067" s="13">
        <v>-2.655150415248702</v>
      </c>
      <c r="K1067" s="13">
        <v>-4.1063027716796601</v>
      </c>
      <c r="L1067" s="13">
        <v>0.92994870967569676</v>
      </c>
      <c r="M1067" s="13">
        <v>-0.98502144559722105</v>
      </c>
      <c r="N1067" s="14">
        <v>0.46073366724933412</v>
      </c>
      <c r="O1067">
        <f>I1067+J1067*'bulk material'!AI1067+K1067*'bulk material'!AJ1067+L1067*'bulk material'!AK1067+M1067*'bulk material'!AL1067+N1067*'bulk material'!AM1067</f>
        <v>2.0777548832748165</v>
      </c>
      <c r="P1067">
        <f>(O1067-'bulk material'!O1067)^2</f>
        <v>6.9105601136593212E-3</v>
      </c>
    </row>
    <row r="1068" spans="1:16" ht="15.75" thickBot="1" x14ac:dyDescent="0.3">
      <c r="A1068" s="13">
        <v>-0.11795479720844249</v>
      </c>
      <c r="B1068" s="13">
        <v>2.3441750623111108</v>
      </c>
      <c r="C1068" s="13">
        <v>-1.9231866673775702E-2</v>
      </c>
      <c r="D1068" s="13">
        <v>1.3446266448424369</v>
      </c>
      <c r="E1068" s="13">
        <v>-0.24152214324737911</v>
      </c>
      <c r="F1068" s="14">
        <v>-2.326506131636096</v>
      </c>
      <c r="G1068" s="7">
        <f>A1068+B1068*'bulk material'!AI1068+C1068*'bulk material'!AJ1068+D1068*'bulk material'!AK1068+E1068*'bulk material'!AL1068+F1068*'bulk material'!AM1068</f>
        <v>8.2275437201299724</v>
      </c>
      <c r="H1068">
        <f>(G1068-'bulk material'!N1068)^2</f>
        <v>7.4432613326489401</v>
      </c>
      <c r="I1068" s="13">
        <v>-2.2091567093236426</v>
      </c>
      <c r="J1068" s="13">
        <v>-2.655150415248702</v>
      </c>
      <c r="K1068" s="13">
        <v>-4.1063027716796601</v>
      </c>
      <c r="L1068" s="13">
        <v>0.92994870967569676</v>
      </c>
      <c r="M1068" s="13">
        <v>-0.98502144559722105</v>
      </c>
      <c r="N1068" s="14">
        <v>0.46073366724933412</v>
      </c>
      <c r="O1068">
        <f>I1068+J1068*'bulk material'!AI1068+K1068*'bulk material'!AJ1068+L1068*'bulk material'!AK1068+M1068*'bulk material'!AL1068+N1068*'bulk material'!AM1068</f>
        <v>3.3033491439253204</v>
      </c>
      <c r="P1068">
        <f>(O1068-'bulk material'!O1068)^2</f>
        <v>4.0171656320240036E-2</v>
      </c>
    </row>
    <row r="1069" spans="1:16" ht="15.75" thickBot="1" x14ac:dyDescent="0.3">
      <c r="A1069" s="13">
        <v>-0.11795479720844249</v>
      </c>
      <c r="B1069" s="13">
        <v>2.3441750623111108</v>
      </c>
      <c r="C1069" s="13">
        <v>-1.9231866673775702E-2</v>
      </c>
      <c r="D1069" s="13">
        <v>1.3446266448424369</v>
      </c>
      <c r="E1069" s="13">
        <v>-0.24152214324737911</v>
      </c>
      <c r="F1069" s="14">
        <v>-2.326506131636096</v>
      </c>
      <c r="G1069" s="7">
        <f>A1069+B1069*'bulk material'!AI1069+C1069*'bulk material'!AJ1069+D1069*'bulk material'!AK1069+E1069*'bulk material'!AL1069+F1069*'bulk material'!AM1069</f>
        <v>10.436972197793771</v>
      </c>
      <c r="H1069">
        <f>(G1069-'bulk material'!N1069)^2</f>
        <v>1.8483401428205444</v>
      </c>
      <c r="I1069" s="13">
        <v>-2.2091567093236426</v>
      </c>
      <c r="J1069" s="13">
        <v>-2.655150415248702</v>
      </c>
      <c r="K1069" s="13">
        <v>-4.1063027716796601</v>
      </c>
      <c r="L1069" s="13">
        <v>0.92994870967569676</v>
      </c>
      <c r="M1069" s="13">
        <v>-0.98502144559722105</v>
      </c>
      <c r="N1069" s="14">
        <v>0.46073366724933412</v>
      </c>
      <c r="O1069">
        <f>I1069+J1069*'bulk material'!AI1069+K1069*'bulk material'!AJ1069+L1069*'bulk material'!AK1069+M1069*'bulk material'!AL1069+N1069*'bulk material'!AM1069</f>
        <v>0.64378352561476837</v>
      </c>
      <c r="P1069">
        <f>(O1069-'bulk material'!O1069)^2</f>
        <v>7.090215701808586E-2</v>
      </c>
    </row>
    <row r="1070" spans="1:16" ht="15.75" thickBot="1" x14ac:dyDescent="0.3">
      <c r="A1070" s="13">
        <v>-0.11795479720844249</v>
      </c>
      <c r="B1070" s="13">
        <v>2.3441750623111108</v>
      </c>
      <c r="C1070" s="13">
        <v>-1.9231866673775702E-2</v>
      </c>
      <c r="D1070" s="13">
        <v>1.3446266448424369</v>
      </c>
      <c r="E1070" s="13">
        <v>-0.24152214324737911</v>
      </c>
      <c r="F1070" s="14">
        <v>-2.326506131636096</v>
      </c>
      <c r="G1070" s="7">
        <f>A1070+B1070*'bulk material'!AI1070+C1070*'bulk material'!AJ1070+D1070*'bulk material'!AK1070+E1070*'bulk material'!AL1070+F1070*'bulk material'!AM1070</f>
        <v>9.3545126637812235</v>
      </c>
      <c r="H1070">
        <f>(G1070-'bulk material'!N1070)^2</f>
        <v>0.38107325930003599</v>
      </c>
      <c r="I1070" s="13">
        <v>-2.2091567093236426</v>
      </c>
      <c r="J1070" s="13">
        <v>-2.655150415248702</v>
      </c>
      <c r="K1070" s="13">
        <v>-4.1063027716796601</v>
      </c>
      <c r="L1070" s="13">
        <v>0.92994870967569676</v>
      </c>
      <c r="M1070" s="13">
        <v>-0.98502144559722105</v>
      </c>
      <c r="N1070" s="14">
        <v>0.46073366724933412</v>
      </c>
      <c r="O1070">
        <f>I1070+J1070*'bulk material'!AI1070+K1070*'bulk material'!AJ1070+L1070*'bulk material'!AK1070+M1070*'bulk material'!AL1070+N1070*'bulk material'!AM1070</f>
        <v>3.4712896812810743</v>
      </c>
      <c r="P1070">
        <f>(O1070-'bulk material'!O1070)^2</f>
        <v>0.26019010668228382</v>
      </c>
    </row>
    <row r="1071" spans="1:16" ht="15.75" thickBot="1" x14ac:dyDescent="0.3">
      <c r="A1071" s="13">
        <v>-0.11795479720844249</v>
      </c>
      <c r="B1071" s="13">
        <v>2.3441750623111108</v>
      </c>
      <c r="C1071" s="13">
        <v>-1.9231866673775702E-2</v>
      </c>
      <c r="D1071" s="13">
        <v>1.3446266448424369</v>
      </c>
      <c r="E1071" s="13">
        <v>-0.24152214324737911</v>
      </c>
      <c r="F1071" s="14">
        <v>-2.326506131636096</v>
      </c>
      <c r="G1071" s="7">
        <f>A1071+B1071*'bulk material'!AI1071+C1071*'bulk material'!AJ1071+D1071*'bulk material'!AK1071+E1071*'bulk material'!AL1071+F1071*'bulk material'!AM1071</f>
        <v>10.55027174687433</v>
      </c>
      <c r="H1071">
        <f>(G1071-'bulk material'!N1071)^2</f>
        <v>2.6467124122669565</v>
      </c>
      <c r="I1071" s="13">
        <v>-2.2091567093236426</v>
      </c>
      <c r="J1071" s="13">
        <v>-2.655150415248702</v>
      </c>
      <c r="K1071" s="13">
        <v>-4.1063027716796601</v>
      </c>
      <c r="L1071" s="13">
        <v>0.92994870967569676</v>
      </c>
      <c r="M1071" s="13">
        <v>-0.98502144559722105</v>
      </c>
      <c r="N1071" s="14">
        <v>0.46073366724933412</v>
      </c>
      <c r="O1071">
        <f>I1071+J1071*'bulk material'!AI1071+K1071*'bulk material'!AJ1071+L1071*'bulk material'!AK1071+M1071*'bulk material'!AL1071+N1071*'bulk material'!AM1071</f>
        <v>2.3353292416784286</v>
      </c>
      <c r="P1071">
        <f>(O1071-'bulk material'!O1071)^2</f>
        <v>1.3672500134339806E-2</v>
      </c>
    </row>
    <row r="1072" spans="1:16" ht="15.75" thickBot="1" x14ac:dyDescent="0.3">
      <c r="A1072" s="13">
        <v>-0.11795479720844249</v>
      </c>
      <c r="B1072" s="13">
        <v>2.3441750623111108</v>
      </c>
      <c r="C1072" s="13">
        <v>-1.9231866673775702E-2</v>
      </c>
      <c r="D1072" s="13">
        <v>1.3446266448424369</v>
      </c>
      <c r="E1072" s="13">
        <v>-0.24152214324737911</v>
      </c>
      <c r="F1072" s="14">
        <v>-2.326506131636096</v>
      </c>
      <c r="G1072" s="7">
        <f>A1072+B1072*'bulk material'!AI1072+C1072*'bulk material'!AJ1072+D1072*'bulk material'!AK1072+E1072*'bulk material'!AL1072+F1072*'bulk material'!AM1072</f>
        <v>12.078467357400788</v>
      </c>
      <c r="H1072">
        <f>(G1072-'bulk material'!N1072)^2</f>
        <v>51.382449014364262</v>
      </c>
      <c r="I1072" s="13">
        <v>-2.2091567093236426</v>
      </c>
      <c r="J1072" s="13">
        <v>-2.655150415248702</v>
      </c>
      <c r="K1072" s="13">
        <v>-4.1063027716796601</v>
      </c>
      <c r="L1072" s="13">
        <v>0.92994870967569676</v>
      </c>
      <c r="M1072" s="13">
        <v>-0.98502144559722105</v>
      </c>
      <c r="N1072" s="14">
        <v>0.46073366724933412</v>
      </c>
      <c r="O1072">
        <f>I1072+J1072*'bulk material'!AI1072+K1072*'bulk material'!AJ1072+L1072*'bulk material'!AK1072+M1072*'bulk material'!AL1072+N1072*'bulk material'!AM1072</f>
        <v>0.15727651880572013</v>
      </c>
      <c r="P1072">
        <f>(O1072-'bulk material'!O1072)^2</f>
        <v>1.6675745991555473</v>
      </c>
    </row>
    <row r="1073" spans="1:16" ht="15.75" thickBot="1" x14ac:dyDescent="0.3">
      <c r="A1073" s="13">
        <v>-0.11795479720844249</v>
      </c>
      <c r="B1073" s="13">
        <v>2.3441750623111108</v>
      </c>
      <c r="C1073" s="13">
        <v>-1.9231866673775702E-2</v>
      </c>
      <c r="D1073" s="13">
        <v>1.3446266448424369</v>
      </c>
      <c r="E1073" s="13">
        <v>-0.24152214324737911</v>
      </c>
      <c r="F1073" s="14">
        <v>-2.326506131636096</v>
      </c>
      <c r="G1073" s="7">
        <f>A1073+B1073*'bulk material'!AI1073+C1073*'bulk material'!AJ1073+D1073*'bulk material'!AK1073+E1073*'bulk material'!AL1073+F1073*'bulk material'!AM1073</f>
        <v>11.365012390520214</v>
      </c>
      <c r="H1073">
        <f>(G1073-'bulk material'!N1073)^2</f>
        <v>5.7712444474015721</v>
      </c>
      <c r="I1073" s="13">
        <v>-2.2091567093236426</v>
      </c>
      <c r="J1073" s="13">
        <v>-2.655150415248702</v>
      </c>
      <c r="K1073" s="13">
        <v>-4.1063027716796601</v>
      </c>
      <c r="L1073" s="13">
        <v>0.92994870967569676</v>
      </c>
      <c r="M1073" s="13">
        <v>-0.98502144559722105</v>
      </c>
      <c r="N1073" s="14">
        <v>0.46073366724933412</v>
      </c>
      <c r="O1073">
        <f>I1073+J1073*'bulk material'!AI1073+K1073*'bulk material'!AJ1073+L1073*'bulk material'!AK1073+M1073*'bulk material'!AL1073+N1073*'bulk material'!AM1073</f>
        <v>0.42994556632067504</v>
      </c>
      <c r="P1073">
        <f>(O1073-'bulk material'!O1073)^2</f>
        <v>0.58174999485608303</v>
      </c>
    </row>
    <row r="1074" spans="1:16" ht="15.75" thickBot="1" x14ac:dyDescent="0.3">
      <c r="A1074" s="13">
        <v>-0.11795479720844249</v>
      </c>
      <c r="B1074" s="13">
        <v>2.3441750623111108</v>
      </c>
      <c r="C1074" s="13">
        <v>-1.9231866673775702E-2</v>
      </c>
      <c r="D1074" s="13">
        <v>1.3446266448424369</v>
      </c>
      <c r="E1074" s="13">
        <v>-0.24152214324737911</v>
      </c>
      <c r="F1074" s="14">
        <v>-2.326506131636096</v>
      </c>
      <c r="G1074" s="7">
        <f>A1074+B1074*'bulk material'!AI1074+C1074*'bulk material'!AJ1074+D1074*'bulk material'!AK1074+E1074*'bulk material'!AL1074+F1074*'bulk material'!AM1074</f>
        <v>11.477679129041141</v>
      </c>
      <c r="H1074">
        <f>(G1074-'bulk material'!N1074)^2</f>
        <v>12.313527891320719</v>
      </c>
      <c r="I1074" s="13">
        <v>-2.2091567093236426</v>
      </c>
      <c r="J1074" s="13">
        <v>-2.655150415248702</v>
      </c>
      <c r="K1074" s="13">
        <v>-4.1063027716796601</v>
      </c>
      <c r="L1074" s="13">
        <v>0.92994870967569676</v>
      </c>
      <c r="M1074" s="13">
        <v>-0.98502144559722105</v>
      </c>
      <c r="N1074" s="14">
        <v>0.46073366724933412</v>
      </c>
      <c r="O1074">
        <f>I1074+J1074*'bulk material'!AI1074+K1074*'bulk material'!AJ1074+L1074*'bulk material'!AK1074+M1074*'bulk material'!AL1074+N1074*'bulk material'!AM1074</f>
        <v>-0.60442372416280188</v>
      </c>
      <c r="P1074">
        <f>(O1074-'bulk material'!O1074)^2</f>
        <v>1.7031272506535144</v>
      </c>
    </row>
    <row r="1075" spans="1:16" ht="15.75" thickBot="1" x14ac:dyDescent="0.3">
      <c r="A1075" s="13">
        <v>-0.11795479720844249</v>
      </c>
      <c r="B1075" s="13">
        <v>2.3441750623111108</v>
      </c>
      <c r="C1075" s="13">
        <v>-1.9231866673775702E-2</v>
      </c>
      <c r="D1075" s="13">
        <v>1.3446266448424369</v>
      </c>
      <c r="E1075" s="13">
        <v>-0.24152214324737911</v>
      </c>
      <c r="F1075" s="14">
        <v>-2.326506131636096</v>
      </c>
      <c r="G1075" s="7">
        <f>A1075+B1075*'bulk material'!AI1075+C1075*'bulk material'!AJ1075+D1075*'bulk material'!AK1075+E1075*'bulk material'!AL1075+F1075*'bulk material'!AM1075</f>
        <v>6.0173673062066468</v>
      </c>
      <c r="H1075">
        <f>(G1075-'bulk material'!N1075)^2</f>
        <v>3.6976497911131037</v>
      </c>
      <c r="I1075" s="13">
        <v>-2.2091567093236426</v>
      </c>
      <c r="J1075" s="13">
        <v>-2.655150415248702</v>
      </c>
      <c r="K1075" s="13">
        <v>-4.1063027716796601</v>
      </c>
      <c r="L1075" s="13">
        <v>0.92994870967569676</v>
      </c>
      <c r="M1075" s="13">
        <v>-0.98502144559722105</v>
      </c>
      <c r="N1075" s="14">
        <v>0.46073366724933412</v>
      </c>
      <c r="O1075">
        <f>I1075+J1075*'bulk material'!AI1075+K1075*'bulk material'!AJ1075+L1075*'bulk material'!AK1075+M1075*'bulk material'!AL1075+N1075*'bulk material'!AM1075</f>
        <v>1.2761783243477924</v>
      </c>
      <c r="P1075">
        <f>(O1075-'bulk material'!O1075)^2</f>
        <v>0.32275622494429862</v>
      </c>
    </row>
    <row r="1076" spans="1:16" ht="15.75" thickBot="1" x14ac:dyDescent="0.3">
      <c r="A1076" s="13">
        <v>-0.11795479720844249</v>
      </c>
      <c r="B1076" s="13">
        <v>2.3441750623111108</v>
      </c>
      <c r="C1076" s="13">
        <v>-1.9231866673775702E-2</v>
      </c>
      <c r="D1076" s="13">
        <v>1.3446266448424369</v>
      </c>
      <c r="E1076" s="13">
        <v>-0.24152214324737911</v>
      </c>
      <c r="F1076" s="14">
        <v>-2.326506131636096</v>
      </c>
      <c r="G1076" s="7">
        <f>A1076+B1076*'bulk material'!AI1076+C1076*'bulk material'!AJ1076+D1076*'bulk material'!AK1076+E1076*'bulk material'!AL1076+F1076*'bulk material'!AM1076</f>
        <v>9.9693304392680169</v>
      </c>
      <c r="H1076">
        <f>(G1076-'bulk material'!N1076)^2</f>
        <v>2.8859299452404525</v>
      </c>
      <c r="I1076" s="13">
        <v>-2.2091567093236426</v>
      </c>
      <c r="J1076" s="13">
        <v>-2.655150415248702</v>
      </c>
      <c r="K1076" s="13">
        <v>-4.1063027716796601</v>
      </c>
      <c r="L1076" s="13">
        <v>0.92994870967569676</v>
      </c>
      <c r="M1076" s="13">
        <v>-0.98502144559722105</v>
      </c>
      <c r="N1076" s="14">
        <v>0.46073366724933412</v>
      </c>
      <c r="O1076">
        <f>I1076+J1076*'bulk material'!AI1076+K1076*'bulk material'!AJ1076+L1076*'bulk material'!AK1076+M1076*'bulk material'!AL1076+N1076*'bulk material'!AM1076</f>
        <v>8.9479922823503699E-2</v>
      </c>
      <c r="P1076">
        <f>(O1076-'bulk material'!O1076)^2</f>
        <v>1.0954825437539155</v>
      </c>
    </row>
    <row r="1077" spans="1:16" ht="15.75" thickBot="1" x14ac:dyDescent="0.3">
      <c r="A1077" s="13">
        <v>-0.11795479720844249</v>
      </c>
      <c r="B1077" s="13">
        <v>2.3441750623111108</v>
      </c>
      <c r="C1077" s="13">
        <v>-1.9231866673775702E-2</v>
      </c>
      <c r="D1077" s="13">
        <v>1.3446266448424369</v>
      </c>
      <c r="E1077" s="13">
        <v>-0.24152214324737911</v>
      </c>
      <c r="F1077" s="14">
        <v>-2.326506131636096</v>
      </c>
      <c r="G1077" s="7">
        <f>A1077+B1077*'bulk material'!AI1077+C1077*'bulk material'!AJ1077+D1077*'bulk material'!AK1077+E1077*'bulk material'!AL1077+F1077*'bulk material'!AM1077</f>
        <v>8.8208246677457289</v>
      </c>
      <c r="H1077">
        <f>(G1077-'bulk material'!N1077)^2</f>
        <v>0.92484716325882055</v>
      </c>
      <c r="I1077" s="13">
        <v>-2.2091567093236426</v>
      </c>
      <c r="J1077" s="13">
        <v>-2.655150415248702</v>
      </c>
      <c r="K1077" s="13">
        <v>-4.1063027716796601</v>
      </c>
      <c r="L1077" s="13">
        <v>0.92994870967569676</v>
      </c>
      <c r="M1077" s="13">
        <v>-0.98502144559722105</v>
      </c>
      <c r="N1077" s="14">
        <v>0.46073366724933412</v>
      </c>
      <c r="O1077">
        <f>I1077+J1077*'bulk material'!AI1077+K1077*'bulk material'!AJ1077+L1077*'bulk material'!AK1077+M1077*'bulk material'!AL1077+N1077*'bulk material'!AM1077</f>
        <v>2.6372682586310656</v>
      </c>
      <c r="P1077">
        <f>(O1077-'bulk material'!O1077)^2</f>
        <v>0.34943861933238946</v>
      </c>
    </row>
    <row r="1078" spans="1:16" ht="15.75" thickBot="1" x14ac:dyDescent="0.3">
      <c r="A1078" s="13">
        <v>-0.11795479720844249</v>
      </c>
      <c r="B1078" s="13">
        <v>2.3441750623111108</v>
      </c>
      <c r="C1078" s="13">
        <v>-1.9231866673775702E-2</v>
      </c>
      <c r="D1078" s="13">
        <v>1.3446266448424369</v>
      </c>
      <c r="E1078" s="13">
        <v>-0.24152214324737911</v>
      </c>
      <c r="F1078" s="14">
        <v>-2.326506131636096</v>
      </c>
      <c r="G1078" s="7">
        <f>A1078+B1078*'bulk material'!AI1078+C1078*'bulk material'!AJ1078+D1078*'bulk material'!AK1078+E1078*'bulk material'!AL1078+F1078*'bulk material'!AM1078</f>
        <v>9.5369013176404742</v>
      </c>
      <c r="H1078">
        <f>(G1078-'bulk material'!N1078)^2</f>
        <v>0.31823818605970666</v>
      </c>
      <c r="I1078" s="13">
        <v>-2.2091567093236426</v>
      </c>
      <c r="J1078" s="13">
        <v>-2.655150415248702</v>
      </c>
      <c r="K1078" s="13">
        <v>-4.1063027716796601</v>
      </c>
      <c r="L1078" s="13">
        <v>0.92994870967569676</v>
      </c>
      <c r="M1078" s="13">
        <v>-0.98502144559722105</v>
      </c>
      <c r="N1078" s="14">
        <v>0.46073366724933412</v>
      </c>
      <c r="O1078">
        <f>I1078+J1078*'bulk material'!AI1078+K1078*'bulk material'!AJ1078+L1078*'bulk material'!AK1078+M1078*'bulk material'!AL1078+N1078*'bulk material'!AM1078</f>
        <v>2.0777548832748165</v>
      </c>
      <c r="P1078">
        <f>(O1078-'bulk material'!O1078)^2</f>
        <v>1.6163591853537257E-5</v>
      </c>
    </row>
    <row r="1079" spans="1:16" ht="15.75" thickBot="1" x14ac:dyDescent="0.3">
      <c r="A1079" s="13">
        <v>-0.11795479720844249</v>
      </c>
      <c r="B1079" s="13">
        <v>2.3441750623111108</v>
      </c>
      <c r="C1079" s="13">
        <v>-1.9231866673775702E-2</v>
      </c>
      <c r="D1079" s="13">
        <v>1.3446266448424369</v>
      </c>
      <c r="E1079" s="13">
        <v>-0.24152214324737911</v>
      </c>
      <c r="F1079" s="14">
        <v>-2.326506131636096</v>
      </c>
      <c r="G1079" s="7">
        <f>A1079+B1079*'bulk material'!AI1079+C1079*'bulk material'!AJ1079+D1079*'bulk material'!AK1079+E1079*'bulk material'!AL1079+F1079*'bulk material'!AM1079</f>
        <v>8.2275437201299724</v>
      </c>
      <c r="H1079">
        <f>(G1079-'bulk material'!N1079)^2</f>
        <v>8.8854203321793985</v>
      </c>
      <c r="I1079" s="13">
        <v>-2.2091567093236426</v>
      </c>
      <c r="J1079" s="13">
        <v>-2.655150415248702</v>
      </c>
      <c r="K1079" s="13">
        <v>-4.1063027716796601</v>
      </c>
      <c r="L1079" s="13">
        <v>0.92994870967569676</v>
      </c>
      <c r="M1079" s="13">
        <v>-0.98502144559722105</v>
      </c>
      <c r="N1079" s="14">
        <v>0.46073366724933412</v>
      </c>
      <c r="O1079">
        <f>I1079+J1079*'bulk material'!AI1079+K1079*'bulk material'!AJ1079+L1079*'bulk material'!AK1079+M1079*'bulk material'!AL1079+N1079*'bulk material'!AM1079</f>
        <v>3.3033491439253204</v>
      </c>
      <c r="P1079">
        <f>(O1079-'bulk material'!O1079)^2</f>
        <v>0.20524233744553674</v>
      </c>
    </row>
    <row r="1080" spans="1:16" ht="15.75" thickBot="1" x14ac:dyDescent="0.3">
      <c r="A1080" s="13">
        <v>-0.11795479720844249</v>
      </c>
      <c r="B1080" s="13">
        <v>2.3441750623111108</v>
      </c>
      <c r="C1080" s="13">
        <v>-1.9231866673775702E-2</v>
      </c>
      <c r="D1080" s="13">
        <v>1.3446266448424369</v>
      </c>
      <c r="E1080" s="13">
        <v>-0.24152214324737911</v>
      </c>
      <c r="F1080" s="14">
        <v>-2.326506131636096</v>
      </c>
      <c r="G1080" s="7">
        <f>A1080+B1080*'bulk material'!AI1080+C1080*'bulk material'!AJ1080+D1080*'bulk material'!AK1080+E1080*'bulk material'!AL1080+F1080*'bulk material'!AM1080</f>
        <v>10.436972197793771</v>
      </c>
      <c r="H1080">
        <f>(G1080-'bulk material'!N1080)^2</f>
        <v>1.3164100350799666</v>
      </c>
      <c r="I1080" s="13">
        <v>-2.2091567093236426</v>
      </c>
      <c r="J1080" s="13">
        <v>-2.655150415248702</v>
      </c>
      <c r="K1080" s="13">
        <v>-4.1063027716796601</v>
      </c>
      <c r="L1080" s="13">
        <v>0.92994870967569676</v>
      </c>
      <c r="M1080" s="13">
        <v>-0.98502144559722105</v>
      </c>
      <c r="N1080" s="14">
        <v>0.46073366724933412</v>
      </c>
      <c r="O1080">
        <f>I1080+J1080*'bulk material'!AI1080+K1080*'bulk material'!AJ1080+L1080*'bulk material'!AK1080+M1080*'bulk material'!AL1080+N1080*'bulk material'!AM1080</f>
        <v>0.64378352561476837</v>
      </c>
      <c r="P1080">
        <f>(O1080-'bulk material'!O1080)^2</f>
        <v>0.22892607100382006</v>
      </c>
    </row>
    <row r="1081" spans="1:16" ht="15.75" thickBot="1" x14ac:dyDescent="0.3">
      <c r="A1081" s="13">
        <v>-0.11795479720844249</v>
      </c>
      <c r="B1081" s="13">
        <v>2.3441750623111108</v>
      </c>
      <c r="C1081" s="13">
        <v>-1.9231866673775702E-2</v>
      </c>
      <c r="D1081" s="13">
        <v>1.3446266448424369</v>
      </c>
      <c r="E1081" s="13">
        <v>-0.24152214324737911</v>
      </c>
      <c r="F1081" s="14">
        <v>-2.326506131636096</v>
      </c>
      <c r="G1081" s="7">
        <f>A1081+B1081*'bulk material'!AI1081+C1081*'bulk material'!AJ1081+D1081*'bulk material'!AK1081+E1081*'bulk material'!AL1081+F1081*'bulk material'!AM1081</f>
        <v>9.3545126637812235</v>
      </c>
      <c r="H1081">
        <f>(G1081-'bulk material'!N1081)^2</f>
        <v>0.25472846258451726</v>
      </c>
      <c r="I1081" s="13">
        <v>-2.2091567093236426</v>
      </c>
      <c r="J1081" s="13">
        <v>-2.655150415248702</v>
      </c>
      <c r="K1081" s="13">
        <v>-4.1063027716796601</v>
      </c>
      <c r="L1081" s="13">
        <v>0.92994870967569676</v>
      </c>
      <c r="M1081" s="13">
        <v>-0.98502144559722105</v>
      </c>
      <c r="N1081" s="14">
        <v>0.46073366724933412</v>
      </c>
      <c r="O1081">
        <f>I1081+J1081*'bulk material'!AI1081+K1081*'bulk material'!AJ1081+L1081*'bulk material'!AK1081+M1081*'bulk material'!AL1081+N1081*'bulk material'!AM1081</f>
        <v>3.4712896812810743</v>
      </c>
      <c r="P1081">
        <f>(O1081-'bulk material'!O1081)^2</f>
        <v>0.15799299818470347</v>
      </c>
    </row>
    <row r="1082" spans="1:16" ht="15.75" thickBot="1" x14ac:dyDescent="0.3">
      <c r="A1082" s="13">
        <v>-0.11795479720844249</v>
      </c>
      <c r="B1082" s="13">
        <v>2.3441750623111108</v>
      </c>
      <c r="C1082" s="13">
        <v>-1.9231866673775702E-2</v>
      </c>
      <c r="D1082" s="13">
        <v>1.3446266448424369</v>
      </c>
      <c r="E1082" s="13">
        <v>-0.24152214324737911</v>
      </c>
      <c r="F1082" s="14">
        <v>-2.326506131636096</v>
      </c>
      <c r="G1082" s="7">
        <f>A1082+B1082*'bulk material'!AI1082+C1082*'bulk material'!AJ1082+D1082*'bulk material'!AK1082+E1082*'bulk material'!AL1082+F1082*'bulk material'!AM1082</f>
        <v>10.55027174687433</v>
      </c>
      <c r="H1082">
        <f>(G1082-'bulk material'!N1082)^2</f>
        <v>1.6302945782031388</v>
      </c>
      <c r="I1082" s="13">
        <v>-2.2091567093236426</v>
      </c>
      <c r="J1082" s="13">
        <v>-2.655150415248702</v>
      </c>
      <c r="K1082" s="13">
        <v>-4.1063027716796601</v>
      </c>
      <c r="L1082" s="13">
        <v>0.92994870967569676</v>
      </c>
      <c r="M1082" s="13">
        <v>-0.98502144559722105</v>
      </c>
      <c r="N1082" s="14">
        <v>0.46073366724933412</v>
      </c>
      <c r="O1082">
        <f>I1082+J1082*'bulk material'!AI1082+K1082*'bulk material'!AJ1082+L1082*'bulk material'!AK1082+M1082*'bulk material'!AL1082+N1082*'bulk material'!AM1082</f>
        <v>2.3353292416784286</v>
      </c>
      <c r="P1082">
        <f>(O1082-'bulk material'!O1082)^2</f>
        <v>5.4341489500197335E-2</v>
      </c>
    </row>
    <row r="1083" spans="1:16" ht="15.75" thickBot="1" x14ac:dyDescent="0.3">
      <c r="A1083" s="13">
        <v>-0.11795479720844249</v>
      </c>
      <c r="B1083" s="13">
        <v>2.3441750623111108</v>
      </c>
      <c r="C1083" s="13">
        <v>-1.9231866673775702E-2</v>
      </c>
      <c r="D1083" s="13">
        <v>1.3446266448424369</v>
      </c>
      <c r="E1083" s="13">
        <v>-0.24152214324737911</v>
      </c>
      <c r="F1083" s="14">
        <v>-2.326506131636096</v>
      </c>
      <c r="G1083" s="7">
        <f>A1083+B1083*'bulk material'!AI1083+C1083*'bulk material'!AJ1083+D1083*'bulk material'!AK1083+E1083*'bulk material'!AL1083+F1083*'bulk material'!AM1083</f>
        <v>12.078467357400788</v>
      </c>
      <c r="H1083">
        <f>(G1083-'bulk material'!N1083)^2</f>
        <v>46.871482311752636</v>
      </c>
      <c r="I1083" s="13">
        <v>-2.2091567093236426</v>
      </c>
      <c r="J1083" s="13">
        <v>-2.655150415248702</v>
      </c>
      <c r="K1083" s="13">
        <v>-4.1063027716796601</v>
      </c>
      <c r="L1083" s="13">
        <v>0.92994870967569676</v>
      </c>
      <c r="M1083" s="13">
        <v>-0.98502144559722105</v>
      </c>
      <c r="N1083" s="14">
        <v>0.46073366724933412</v>
      </c>
      <c r="O1083">
        <f>I1083+J1083*'bulk material'!AI1083+K1083*'bulk material'!AJ1083+L1083*'bulk material'!AK1083+M1083*'bulk material'!AL1083+N1083*'bulk material'!AM1083</f>
        <v>0.15727651880572013</v>
      </c>
      <c r="P1083">
        <f>(O1083-'bulk material'!O1083)^2</f>
        <v>0.93986414476306446</v>
      </c>
    </row>
    <row r="1084" spans="1:16" ht="15.75" thickBot="1" x14ac:dyDescent="0.3">
      <c r="A1084" s="13">
        <v>-0.11795479720844249</v>
      </c>
      <c r="B1084" s="13">
        <v>2.3441750623111108</v>
      </c>
      <c r="C1084" s="13">
        <v>-1.9231866673775702E-2</v>
      </c>
      <c r="D1084" s="13">
        <v>1.3446266448424369</v>
      </c>
      <c r="E1084" s="13">
        <v>-0.24152214324737911</v>
      </c>
      <c r="F1084" s="14">
        <v>-2.326506131636096</v>
      </c>
      <c r="G1084" s="7">
        <f>A1084+B1084*'bulk material'!AI1084+C1084*'bulk material'!AJ1084+D1084*'bulk material'!AK1084+E1084*'bulk material'!AL1084+F1084*'bulk material'!AM1084</f>
        <v>11.365012390520214</v>
      </c>
      <c r="H1084">
        <f>(G1084-'bulk material'!N1084)^2</f>
        <v>7.5072622312803921</v>
      </c>
      <c r="I1084" s="13">
        <v>-2.2091567093236426</v>
      </c>
      <c r="J1084" s="13">
        <v>-2.655150415248702</v>
      </c>
      <c r="K1084" s="13">
        <v>-4.1063027716796601</v>
      </c>
      <c r="L1084" s="13">
        <v>0.92994870967569676</v>
      </c>
      <c r="M1084" s="13">
        <v>-0.98502144559722105</v>
      </c>
      <c r="N1084" s="14">
        <v>0.46073366724933412</v>
      </c>
      <c r="O1084">
        <f>I1084+J1084*'bulk material'!AI1084+K1084*'bulk material'!AJ1084+L1084*'bulk material'!AK1084+M1084*'bulk material'!AL1084+N1084*'bulk material'!AM1084</f>
        <v>0.42994556632067504</v>
      </c>
      <c r="P1084">
        <f>(O1084-'bulk material'!O1084)^2</f>
        <v>0.18073420879477109</v>
      </c>
    </row>
    <row r="1085" spans="1:16" ht="15.75" thickBot="1" x14ac:dyDescent="0.3">
      <c r="A1085" s="13">
        <v>-0.11795479720844249</v>
      </c>
      <c r="B1085" s="13">
        <v>2.3441750623111108</v>
      </c>
      <c r="C1085" s="13">
        <v>-1.9231866673775702E-2</v>
      </c>
      <c r="D1085" s="13">
        <v>1.3446266448424369</v>
      </c>
      <c r="E1085" s="13">
        <v>-0.24152214324737911</v>
      </c>
      <c r="F1085" s="14">
        <v>-2.326506131636096</v>
      </c>
      <c r="G1085" s="7">
        <f>A1085+B1085*'bulk material'!AI1085+C1085*'bulk material'!AJ1085+D1085*'bulk material'!AK1085+E1085*'bulk material'!AL1085+F1085*'bulk material'!AM1085</f>
        <v>11.477679129041141</v>
      </c>
      <c r="H1085">
        <f>(G1085-'bulk material'!N1085)^2</f>
        <v>16.911765351207858</v>
      </c>
      <c r="I1085" s="13">
        <v>-2.2091567093236426</v>
      </c>
      <c r="J1085" s="13">
        <v>-2.655150415248702</v>
      </c>
      <c r="K1085" s="13">
        <v>-4.1063027716796601</v>
      </c>
      <c r="L1085" s="13">
        <v>0.92994870967569676</v>
      </c>
      <c r="M1085" s="13">
        <v>-0.98502144559722105</v>
      </c>
      <c r="N1085" s="14">
        <v>0.46073366724933412</v>
      </c>
      <c r="O1085">
        <f>I1085+J1085*'bulk material'!AI1085+K1085*'bulk material'!AJ1085+L1085*'bulk material'!AK1085+M1085*'bulk material'!AL1085+N1085*'bulk material'!AM1085</f>
        <v>-0.60442372416280188</v>
      </c>
      <c r="P1085">
        <f>(O1085-'bulk material'!O1085)^2</f>
        <v>0.49239856693496176</v>
      </c>
    </row>
    <row r="1086" spans="1:16" ht="15.75" thickBot="1" x14ac:dyDescent="0.3">
      <c r="A1086" s="13">
        <v>-0.11795479720844249</v>
      </c>
      <c r="B1086" s="13">
        <v>2.3441750623111108</v>
      </c>
      <c r="C1086" s="13">
        <v>-1.9231866673775702E-2</v>
      </c>
      <c r="D1086" s="13">
        <v>1.3446266448424369</v>
      </c>
      <c r="E1086" s="13">
        <v>-0.24152214324737911</v>
      </c>
      <c r="F1086" s="14">
        <v>-2.326506131636096</v>
      </c>
      <c r="G1086" s="7">
        <f>A1086+B1086*'bulk material'!AI1086+C1086*'bulk material'!AJ1086+D1086*'bulk material'!AK1086+E1086*'bulk material'!AL1086+F1086*'bulk material'!AM1086</f>
        <v>1.150031904358173</v>
      </c>
      <c r="H1086">
        <f>(G1086-'bulk material'!N1086)^2</f>
        <v>1.6471401571181228</v>
      </c>
      <c r="I1086" s="13">
        <v>-2.2091567093236426</v>
      </c>
      <c r="J1086" s="13">
        <v>-2.655150415248702</v>
      </c>
      <c r="K1086" s="13">
        <v>-4.1063027716796601</v>
      </c>
      <c r="L1086" s="13">
        <v>0.92994870967569676</v>
      </c>
      <c r="M1086" s="13">
        <v>-0.98502144559722105</v>
      </c>
      <c r="N1086" s="14">
        <v>0.46073366724933412</v>
      </c>
      <c r="O1086">
        <f>I1086+J1086*'bulk material'!AI1086+K1086*'bulk material'!AJ1086+L1086*'bulk material'!AK1086+M1086*'bulk material'!AL1086+N1086*'bulk material'!AM1086</f>
        <v>-1.7278084273998204</v>
      </c>
      <c r="P1086">
        <f>(O1086-'bulk material'!O1086)^2</f>
        <v>4.1219147153970352</v>
      </c>
    </row>
    <row r="1087" spans="1:16" ht="15.75" thickBot="1" x14ac:dyDescent="0.3">
      <c r="A1087" s="13">
        <v>-0.11795479720844249</v>
      </c>
      <c r="B1087" s="13">
        <v>2.3441750623111108</v>
      </c>
      <c r="C1087" s="13">
        <v>-1.9231866673775702E-2</v>
      </c>
      <c r="D1087" s="13">
        <v>1.3446266448424369</v>
      </c>
      <c r="E1087" s="13">
        <v>-0.24152214324737911</v>
      </c>
      <c r="F1087" s="14">
        <v>-2.326506131636096</v>
      </c>
      <c r="G1087" s="7">
        <f>A1087+B1087*'bulk material'!AI1087+C1087*'bulk material'!AJ1087+D1087*'bulk material'!AK1087+E1087*'bulk material'!AL1087+F1087*'bulk material'!AM1087</f>
        <v>2.3388525471473716</v>
      </c>
      <c r="H1087">
        <f>(G1087-'bulk material'!N1087)^2</f>
        <v>1.8061352818886864</v>
      </c>
      <c r="I1087" s="13">
        <v>-2.2091567093236426</v>
      </c>
      <c r="J1087" s="13">
        <v>-2.655150415248702</v>
      </c>
      <c r="K1087" s="13">
        <v>-4.1063027716796601</v>
      </c>
      <c r="L1087" s="13">
        <v>0.92994870967569676</v>
      </c>
      <c r="M1087" s="13">
        <v>-0.98502144559722105</v>
      </c>
      <c r="N1087" s="14">
        <v>0.46073366724933412</v>
      </c>
      <c r="O1087">
        <f>I1087+J1087*'bulk material'!AI1087+K1087*'bulk material'!AJ1087+L1087*'bulk material'!AK1087+M1087*'bulk material'!AL1087+N1087*'bulk material'!AM1087</f>
        <v>0.2634784753706168</v>
      </c>
      <c r="P1087">
        <f>(O1087-'bulk material'!O1087)^2</f>
        <v>7.0931636822465345</v>
      </c>
    </row>
    <row r="1088" spans="1:16" ht="15.75" thickBot="1" x14ac:dyDescent="0.3">
      <c r="A1088" s="13">
        <v>-0.11795479720844249</v>
      </c>
      <c r="B1088" s="13">
        <v>2.3441750623111108</v>
      </c>
      <c r="C1088" s="13">
        <v>-1.9231866673775702E-2</v>
      </c>
      <c r="D1088" s="13">
        <v>1.3446266448424369</v>
      </c>
      <c r="E1088" s="13">
        <v>-0.24152214324737911</v>
      </c>
      <c r="F1088" s="14">
        <v>-2.326506131636096</v>
      </c>
      <c r="G1088" s="7">
        <f>A1088+B1088*'bulk material'!AI1088+C1088*'bulk material'!AJ1088+D1088*'bulk material'!AK1088+E1088*'bulk material'!AL1088+F1088*'bulk material'!AM1088</f>
        <v>2.8345286174426567</v>
      </c>
      <c r="H1088">
        <f>(G1088-'bulk material'!N1088)^2</f>
        <v>0.11004442456046264</v>
      </c>
      <c r="I1088" s="13">
        <v>-2.2091567093236426</v>
      </c>
      <c r="J1088" s="13">
        <v>-2.655150415248702</v>
      </c>
      <c r="K1088" s="13">
        <v>-4.1063027716796601</v>
      </c>
      <c r="L1088" s="13">
        <v>0.92994870967569676</v>
      </c>
      <c r="M1088" s="13">
        <v>-0.98502144559722105</v>
      </c>
      <c r="N1088" s="14">
        <v>0.46073366724933412</v>
      </c>
      <c r="O1088">
        <f>I1088+J1088*'bulk material'!AI1088+K1088*'bulk material'!AJ1088+L1088*'bulk material'!AK1088+M1088*'bulk material'!AL1088+N1088*'bulk material'!AM1088</f>
        <v>1.4845114564460995</v>
      </c>
      <c r="P1088">
        <f>(O1088-'bulk material'!O1088)^2</f>
        <v>5.0478703107473901</v>
      </c>
    </row>
    <row r="1089" spans="1:16" ht="15.75" thickBot="1" x14ac:dyDescent="0.3">
      <c r="A1089" s="13">
        <v>-0.11795479720844249</v>
      </c>
      <c r="B1089" s="13">
        <v>2.3441750623111108</v>
      </c>
      <c r="C1089" s="13">
        <v>-1.9231866673775702E-2</v>
      </c>
      <c r="D1089" s="13">
        <v>1.3446266448424369</v>
      </c>
      <c r="E1089" s="13">
        <v>-0.24152214324737911</v>
      </c>
      <c r="F1089" s="14">
        <v>-2.326506131636096</v>
      </c>
      <c r="G1089" s="7">
        <f>A1089+B1089*'bulk material'!AI1089+C1089*'bulk material'!AJ1089+D1089*'bulk material'!AK1089+E1089*'bulk material'!AL1089+F1089*'bulk material'!AM1089</f>
        <v>4.2633915328715331</v>
      </c>
      <c r="H1089">
        <f>(G1089-'bulk material'!N1089)^2</f>
        <v>0.19822294547576003</v>
      </c>
      <c r="I1089" s="13">
        <v>-2.2091567093236426</v>
      </c>
      <c r="J1089" s="13">
        <v>-2.655150415248702</v>
      </c>
      <c r="K1089" s="13">
        <v>-4.1063027716796601</v>
      </c>
      <c r="L1089" s="13">
        <v>0.92994870967569676</v>
      </c>
      <c r="M1089" s="13">
        <v>-0.98502144559722105</v>
      </c>
      <c r="N1089" s="14">
        <v>0.46073366724933412</v>
      </c>
      <c r="O1089">
        <f>I1089+J1089*'bulk material'!AI1089+K1089*'bulk material'!AJ1089+L1089*'bulk material'!AK1089+M1089*'bulk material'!AL1089+N1089*'bulk material'!AM1089</f>
        <v>1.5468762648548875</v>
      </c>
      <c r="P1089">
        <f>(O1089-'bulk material'!O1089)^2</f>
        <v>1.6556937107293348</v>
      </c>
    </row>
    <row r="1090" spans="1:16" ht="15.75" thickBot="1" x14ac:dyDescent="0.3">
      <c r="A1090" s="13">
        <v>-0.11795479720844249</v>
      </c>
      <c r="B1090" s="13">
        <v>2.3441750623111108</v>
      </c>
      <c r="C1090" s="13">
        <v>-1.9231866673775702E-2</v>
      </c>
      <c r="D1090" s="13">
        <v>1.3446266448424369</v>
      </c>
      <c r="E1090" s="13">
        <v>-0.24152214324737911</v>
      </c>
      <c r="F1090" s="14">
        <v>-2.326506131636096</v>
      </c>
      <c r="G1090" s="7">
        <f>A1090+B1090*'bulk material'!AI1090+C1090*'bulk material'!AJ1090+D1090*'bulk material'!AK1090+E1090*'bulk material'!AL1090+F1090*'bulk material'!AM1090</f>
        <v>5.5971606842207713</v>
      </c>
      <c r="H1090">
        <f>(G1090-'bulk material'!N1090)^2</f>
        <v>6.6498799794362387E-3</v>
      </c>
      <c r="I1090" s="13">
        <v>-2.2091567093236426</v>
      </c>
      <c r="J1090" s="13">
        <v>-2.655150415248702</v>
      </c>
      <c r="K1090" s="13">
        <v>-4.1063027716796601</v>
      </c>
      <c r="L1090" s="13">
        <v>0.92994870967569676</v>
      </c>
      <c r="M1090" s="13">
        <v>-0.98502144559722105</v>
      </c>
      <c r="N1090" s="14">
        <v>0.46073366724933412</v>
      </c>
      <c r="O1090">
        <f>I1090+J1090*'bulk material'!AI1090+K1090*'bulk material'!AJ1090+L1090*'bulk material'!AK1090+M1090*'bulk material'!AL1090+N1090*'bulk material'!AM1090</f>
        <v>2.5174049424394158</v>
      </c>
      <c r="P1090">
        <f>(O1090-'bulk material'!O1090)^2</f>
        <v>0.44383435909948771</v>
      </c>
    </row>
    <row r="1091" spans="1:16" ht="15.75" thickBot="1" x14ac:dyDescent="0.3">
      <c r="A1091" s="13">
        <v>-0.11795479720844249</v>
      </c>
      <c r="B1091" s="13">
        <v>2.3441750623111108</v>
      </c>
      <c r="C1091" s="13">
        <v>-1.9231866673775702E-2</v>
      </c>
      <c r="D1091" s="13">
        <v>1.3446266448424369</v>
      </c>
      <c r="E1091" s="13">
        <v>-0.24152214324737911</v>
      </c>
      <c r="F1091" s="14">
        <v>-2.326506131636096</v>
      </c>
      <c r="G1091" s="7">
        <f>A1091+B1091*'bulk material'!AI1091+C1091*'bulk material'!AJ1091+D1091*'bulk material'!AK1091+E1091*'bulk material'!AL1091+F1091*'bulk material'!AM1091</f>
        <v>5.5294065652804907</v>
      </c>
      <c r="H1091">
        <f>(G1091-'bulk material'!N1091)^2</f>
        <v>6.73601456621617E-5</v>
      </c>
      <c r="I1091" s="13">
        <v>-2.2091567093236426</v>
      </c>
      <c r="J1091" s="13">
        <v>-2.655150415248702</v>
      </c>
      <c r="K1091" s="13">
        <v>-4.1063027716796601</v>
      </c>
      <c r="L1091" s="13">
        <v>0.92994870967569676</v>
      </c>
      <c r="M1091" s="13">
        <v>-0.98502144559722105</v>
      </c>
      <c r="N1091" s="14">
        <v>0.46073366724933412</v>
      </c>
      <c r="O1091">
        <f>I1091+J1091*'bulk material'!AI1091+K1091*'bulk material'!AJ1091+L1091*'bulk material'!AK1091+M1091*'bulk material'!AL1091+N1091*'bulk material'!AM1091</f>
        <v>2.8807145999898913</v>
      </c>
      <c r="P1091">
        <f>(O1091-'bulk material'!O1091)^2</f>
        <v>0.5820153235942761</v>
      </c>
    </row>
    <row r="1092" spans="1:16" ht="15.75" thickBot="1" x14ac:dyDescent="0.3">
      <c r="A1092" s="13">
        <v>-0.11795479720844249</v>
      </c>
      <c r="B1092" s="13">
        <v>2.3441750623111108</v>
      </c>
      <c r="C1092" s="13">
        <v>-1.9231866673775702E-2</v>
      </c>
      <c r="D1092" s="13">
        <v>1.3446266448424369</v>
      </c>
      <c r="E1092" s="13">
        <v>-0.24152214324737911</v>
      </c>
      <c r="F1092" s="14">
        <v>-2.326506131636096</v>
      </c>
      <c r="G1092" s="7">
        <f>A1092+B1092*'bulk material'!AI1092+C1092*'bulk material'!AJ1092+D1092*'bulk material'!AK1092+E1092*'bulk material'!AL1092+F1092*'bulk material'!AM1092</f>
        <v>5.3451849244619565</v>
      </c>
      <c r="H1092">
        <f>(G1092-'bulk material'!N1092)^2</f>
        <v>13.435369486493483</v>
      </c>
      <c r="I1092" s="13">
        <v>-2.2091567093236426</v>
      </c>
      <c r="J1092" s="13">
        <v>-2.655150415248702</v>
      </c>
      <c r="K1092" s="13">
        <v>-4.1063027716796601</v>
      </c>
      <c r="L1092" s="13">
        <v>0.92994870967569676</v>
      </c>
      <c r="M1092" s="13">
        <v>-0.98502144559722105</v>
      </c>
      <c r="N1092" s="14">
        <v>0.46073366724933412</v>
      </c>
      <c r="O1092">
        <f>I1092+J1092*'bulk material'!AI1092+K1092*'bulk material'!AJ1092+L1092*'bulk material'!AK1092+M1092*'bulk material'!AL1092+N1092*'bulk material'!AM1092</f>
        <v>2.3023987538313757</v>
      </c>
      <c r="P1092">
        <f>(O1092-'bulk material'!O1092)^2</f>
        <v>9.9301568215983593</v>
      </c>
    </row>
    <row r="1093" spans="1:16" ht="15.75" thickBot="1" x14ac:dyDescent="0.3">
      <c r="A1093" s="13">
        <v>-0.11795479720844249</v>
      </c>
      <c r="B1093" s="13">
        <v>2.3441750623111108</v>
      </c>
      <c r="C1093" s="13">
        <v>-1.9231866673775702E-2</v>
      </c>
      <c r="D1093" s="13">
        <v>1.3446266448424369</v>
      </c>
      <c r="E1093" s="13">
        <v>-0.24152214324737911</v>
      </c>
      <c r="F1093" s="14">
        <v>-2.326506131636096</v>
      </c>
      <c r="G1093" s="7">
        <f>A1093+B1093*'bulk material'!AI1093+C1093*'bulk material'!AJ1093+D1093*'bulk material'!AK1093+E1093*'bulk material'!AL1093+F1093*'bulk material'!AM1093</f>
        <v>5.9075943669196667</v>
      </c>
      <c r="H1093">
        <f>(G1093-'bulk material'!N1093)^2</f>
        <v>0.20341860836476008</v>
      </c>
      <c r="I1093" s="13">
        <v>-2.2091567093236426</v>
      </c>
      <c r="J1093" s="13">
        <v>-2.655150415248702</v>
      </c>
      <c r="K1093" s="13">
        <v>-4.1063027716796601</v>
      </c>
      <c r="L1093" s="13">
        <v>0.92994870967569676</v>
      </c>
      <c r="M1093" s="13">
        <v>-0.98502144559722105</v>
      </c>
      <c r="N1093" s="14">
        <v>0.46073366724933412</v>
      </c>
      <c r="O1093">
        <f>I1093+J1093*'bulk material'!AI1093+K1093*'bulk material'!AJ1093+L1093*'bulk material'!AK1093+M1093*'bulk material'!AL1093+N1093*'bulk material'!AM1093</f>
        <v>3.071008234108362</v>
      </c>
      <c r="P1093">
        <f>(O1093-'bulk material'!O1093)^2</f>
        <v>0.52215893098685695</v>
      </c>
    </row>
    <row r="1094" spans="1:16" ht="15.75" thickBot="1" x14ac:dyDescent="0.3">
      <c r="A1094" s="13">
        <v>-0.11795479720844249</v>
      </c>
      <c r="B1094" s="13">
        <v>2.3441750623111108</v>
      </c>
      <c r="C1094" s="13">
        <v>-1.9231866673775702E-2</v>
      </c>
      <c r="D1094" s="13">
        <v>1.3446266448424369</v>
      </c>
      <c r="E1094" s="13">
        <v>-0.24152214324737911</v>
      </c>
      <c r="F1094" s="14">
        <v>-2.326506131636096</v>
      </c>
      <c r="G1094" s="7">
        <f>A1094+B1094*'bulk material'!AI1094+C1094*'bulk material'!AJ1094+D1094*'bulk material'!AK1094+E1094*'bulk material'!AL1094+F1094*'bulk material'!AM1094</f>
        <v>5.9545128254407587</v>
      </c>
      <c r="H1094">
        <f>(G1094-'bulk material'!N1094)^2</f>
        <v>6.558775422649786E-2</v>
      </c>
      <c r="I1094" s="13">
        <v>-2.2091567093236426</v>
      </c>
      <c r="J1094" s="13">
        <v>-2.655150415248702</v>
      </c>
      <c r="K1094" s="13">
        <v>-4.1063027716796601</v>
      </c>
      <c r="L1094" s="13">
        <v>0.92994870967569676</v>
      </c>
      <c r="M1094" s="13">
        <v>-0.98502144559722105</v>
      </c>
      <c r="N1094" s="14">
        <v>0.46073366724933412</v>
      </c>
      <c r="O1094">
        <f>I1094+J1094*'bulk material'!AI1094+K1094*'bulk material'!AJ1094+L1094*'bulk material'!AK1094+M1094*'bulk material'!AL1094+N1094*'bulk material'!AM1094</f>
        <v>3.5545885000509578</v>
      </c>
      <c r="P1094">
        <f>(O1094-'bulk material'!O1094)^2</f>
        <v>0.48863649294961242</v>
      </c>
    </row>
    <row r="1095" spans="1:16" ht="15.75" thickBot="1" x14ac:dyDescent="0.3">
      <c r="A1095" s="13">
        <v>-0.11795479720844249</v>
      </c>
      <c r="B1095" s="13">
        <v>2.3441750623111108</v>
      </c>
      <c r="C1095" s="13">
        <v>-1.9231866673775702E-2</v>
      </c>
      <c r="D1095" s="13">
        <v>1.3446266448424369</v>
      </c>
      <c r="E1095" s="13">
        <v>-0.24152214324737911</v>
      </c>
      <c r="F1095" s="14">
        <v>-2.326506131636096</v>
      </c>
      <c r="G1095" s="7">
        <f>A1095+B1095*'bulk material'!AI1095+C1095*'bulk material'!AJ1095+D1095*'bulk material'!AK1095+E1095*'bulk material'!AL1095+F1095*'bulk material'!AM1095</f>
        <v>5.9545128254407587</v>
      </c>
      <c r="H1095">
        <f>(G1095-'bulk material'!N1095)^2</f>
        <v>2.1465211234122563</v>
      </c>
      <c r="I1095" s="13">
        <v>-2.2091567093236426</v>
      </c>
      <c r="J1095" s="13">
        <v>-2.655150415248702</v>
      </c>
      <c r="K1095" s="13">
        <v>-4.1063027716796601</v>
      </c>
      <c r="L1095" s="13">
        <v>0.92994870967569676</v>
      </c>
      <c r="M1095" s="13">
        <v>-0.98502144559722105</v>
      </c>
      <c r="N1095" s="14">
        <v>0.46073366724933412</v>
      </c>
      <c r="O1095">
        <f>I1095+J1095*'bulk material'!AI1095+K1095*'bulk material'!AJ1095+L1095*'bulk material'!AK1095+M1095*'bulk material'!AL1095+N1095*'bulk material'!AM1095</f>
        <v>3.5545885000509578</v>
      </c>
      <c r="P1095">
        <f>(O1095-'bulk material'!O1095)^2</f>
        <v>2.128755082580299</v>
      </c>
    </row>
    <row r="1096" spans="1:16" ht="15.75" thickBot="1" x14ac:dyDescent="0.3">
      <c r="A1096" s="13">
        <v>-0.11795479720844249</v>
      </c>
      <c r="B1096" s="13">
        <v>2.3441750623111108</v>
      </c>
      <c r="C1096" s="13">
        <v>-1.9231866673775702E-2</v>
      </c>
      <c r="D1096" s="13">
        <v>1.3446266448424369</v>
      </c>
      <c r="E1096" s="13">
        <v>-0.24152214324737911</v>
      </c>
      <c r="F1096" s="14">
        <v>-2.326506131636096</v>
      </c>
      <c r="G1096" s="7">
        <f>A1096+B1096*'bulk material'!AI1096+C1096*'bulk material'!AJ1096+D1096*'bulk material'!AK1096+E1096*'bulk material'!AL1096+F1096*'bulk material'!AM1096</f>
        <v>6.0719600900436781</v>
      </c>
      <c r="H1096">
        <f>(G1096-'bulk material'!N1096)^2</f>
        <v>1.4078723761363852E-2</v>
      </c>
      <c r="I1096" s="13">
        <v>-2.2091567093236426</v>
      </c>
      <c r="J1096" s="13">
        <v>-2.655150415248702</v>
      </c>
      <c r="K1096" s="13">
        <v>-4.1063027716796601</v>
      </c>
      <c r="L1096" s="13">
        <v>0.92994870967569676</v>
      </c>
      <c r="M1096" s="13">
        <v>-0.98502144559722105</v>
      </c>
      <c r="N1096" s="14">
        <v>0.46073366724933412</v>
      </c>
      <c r="O1096">
        <f>I1096+J1096*'bulk material'!AI1096+K1096*'bulk material'!AJ1096+L1096*'bulk material'!AK1096+M1096*'bulk material'!AL1096+N1096*'bulk material'!AM1096</f>
        <v>3.3820555031650192</v>
      </c>
      <c r="P1096">
        <f>(O1096-'bulk material'!O1096)^2</f>
        <v>0.69148934733262235</v>
      </c>
    </row>
    <row r="1097" spans="1:16" ht="15.75" thickBot="1" x14ac:dyDescent="0.3">
      <c r="A1097" s="13">
        <v>-0.11795479720844249</v>
      </c>
      <c r="B1097" s="13">
        <v>2.3441750623111108</v>
      </c>
      <c r="C1097" s="13">
        <v>-1.9231866673775702E-2</v>
      </c>
      <c r="D1097" s="13">
        <v>1.3446266448424369</v>
      </c>
      <c r="E1097" s="13">
        <v>-0.24152214324737911</v>
      </c>
      <c r="F1097" s="14">
        <v>-2.326506131636096</v>
      </c>
      <c r="G1097" s="7">
        <f>A1097+B1097*'bulk material'!AI1097+C1097*'bulk material'!AJ1097+D1097*'bulk material'!AK1097+E1097*'bulk material'!AL1097+F1097*'bulk material'!AM1097</f>
        <v>6.5476197423679503</v>
      </c>
      <c r="H1097">
        <f>(G1097-'bulk material'!N1097)^2</f>
        <v>0.32261734943352838</v>
      </c>
      <c r="I1097" s="13">
        <v>-2.2091567093236426</v>
      </c>
      <c r="J1097" s="13">
        <v>-2.655150415248702</v>
      </c>
      <c r="K1097" s="13">
        <v>-4.1063027716796601</v>
      </c>
      <c r="L1097" s="13">
        <v>0.92994870967569676</v>
      </c>
      <c r="M1097" s="13">
        <v>-0.98502144559722105</v>
      </c>
      <c r="N1097" s="14">
        <v>0.46073366724933412</v>
      </c>
      <c r="O1097">
        <f>I1097+J1097*'bulk material'!AI1097+K1097*'bulk material'!AJ1097+L1097*'bulk material'!AK1097+M1097*'bulk material'!AL1097+N1097*'bulk material'!AM1097</f>
        <v>3.3644332852009162</v>
      </c>
      <c r="P1097">
        <f>(O1097-'bulk material'!O1097)^2</f>
        <v>0.77295853227817013</v>
      </c>
    </row>
    <row r="1098" spans="1:16" ht="15.75" thickBot="1" x14ac:dyDescent="0.3">
      <c r="A1098" s="13">
        <v>-0.11795479720844249</v>
      </c>
      <c r="B1098" s="13">
        <v>2.3441750623111108</v>
      </c>
      <c r="C1098" s="13">
        <v>-1.9231866673775702E-2</v>
      </c>
      <c r="D1098" s="13">
        <v>1.3446266448424369</v>
      </c>
      <c r="E1098" s="13">
        <v>-0.24152214324737911</v>
      </c>
      <c r="F1098" s="14">
        <v>-2.326506131636096</v>
      </c>
      <c r="G1098" s="7">
        <f>A1098+B1098*'bulk material'!AI1098+C1098*'bulk material'!AJ1098+D1098*'bulk material'!AK1098+E1098*'bulk material'!AL1098+F1098*'bulk material'!AM1098</f>
        <v>6.5476197423679503</v>
      </c>
      <c r="H1098">
        <f>(G1098-'bulk material'!N1098)^2</f>
        <v>0.30139457190080571</v>
      </c>
      <c r="I1098" s="13">
        <v>-2.2091567093236426</v>
      </c>
      <c r="J1098" s="13">
        <v>-2.655150415248702</v>
      </c>
      <c r="K1098" s="13">
        <v>-4.1063027716796601</v>
      </c>
      <c r="L1098" s="13">
        <v>0.92994870967569676</v>
      </c>
      <c r="M1098" s="13">
        <v>-0.98502144559722105</v>
      </c>
      <c r="N1098" s="14">
        <v>0.46073366724933412</v>
      </c>
      <c r="O1098">
        <f>I1098+J1098*'bulk material'!AI1098+K1098*'bulk material'!AJ1098+L1098*'bulk material'!AK1098+M1098*'bulk material'!AL1098+N1098*'bulk material'!AM1098</f>
        <v>3.3644332852009162</v>
      </c>
      <c r="P1098">
        <f>(O1098-'bulk material'!O1098)^2</f>
        <v>0.97847826488646339</v>
      </c>
    </row>
    <row r="1099" spans="1:16" ht="15.75" thickBot="1" x14ac:dyDescent="0.3">
      <c r="A1099" s="13">
        <v>-0.11795479720844249</v>
      </c>
      <c r="B1099" s="13">
        <v>2.3441750623111108</v>
      </c>
      <c r="C1099" s="13">
        <v>-1.9231866673775702E-2</v>
      </c>
      <c r="D1099" s="13">
        <v>1.3446266448424369</v>
      </c>
      <c r="E1099" s="13">
        <v>-0.24152214324737911</v>
      </c>
      <c r="F1099" s="14">
        <v>-2.326506131636096</v>
      </c>
      <c r="G1099" s="7">
        <f>A1099+B1099*'bulk material'!AI1099+C1099*'bulk material'!AJ1099+D1099*'bulk material'!AK1099+E1099*'bulk material'!AL1099+F1099*'bulk material'!AM1099</f>
        <v>6.438885949625937</v>
      </c>
      <c r="H1099">
        <f>(G1099-'bulk material'!N1099)^2</f>
        <v>1.0054486349557556E-2</v>
      </c>
      <c r="I1099" s="13">
        <v>-2.2091567093236426</v>
      </c>
      <c r="J1099" s="13">
        <v>-2.655150415248702</v>
      </c>
      <c r="K1099" s="13">
        <v>-4.1063027716796601</v>
      </c>
      <c r="L1099" s="13">
        <v>0.92994870967569676</v>
      </c>
      <c r="M1099" s="13">
        <v>-0.98502144559722105</v>
      </c>
      <c r="N1099" s="14">
        <v>0.46073366724933412</v>
      </c>
      <c r="O1099">
        <f>I1099+J1099*'bulk material'!AI1099+K1099*'bulk material'!AJ1099+L1099*'bulk material'!AK1099+M1099*'bulk material'!AL1099+N1099*'bulk material'!AM1099</f>
        <v>4.2034843736913672</v>
      </c>
      <c r="P1099">
        <f>(O1099-'bulk material'!O1099)^2</f>
        <v>0.90274609389552918</v>
      </c>
    </row>
    <row r="1100" spans="1:16" ht="15.75" thickBot="1" x14ac:dyDescent="0.3">
      <c r="A1100" s="13">
        <v>-0.11795479720844249</v>
      </c>
      <c r="B1100" s="13">
        <v>2.3441750623111108</v>
      </c>
      <c r="C1100" s="13">
        <v>-1.9231866673775702E-2</v>
      </c>
      <c r="D1100" s="13">
        <v>1.3446266448424369</v>
      </c>
      <c r="E1100" s="13">
        <v>-0.24152214324737911</v>
      </c>
      <c r="F1100" s="14">
        <v>-2.326506131636096</v>
      </c>
      <c r="G1100" s="7">
        <f>A1100+B1100*'bulk material'!AI1100+C1100*'bulk material'!AJ1100+D1100*'bulk material'!AK1100+E1100*'bulk material'!AL1100+F1100*'bulk material'!AM1100</f>
        <v>6.4926949440385249</v>
      </c>
      <c r="H1100">
        <f>(G1100-'bulk material'!N1100)^2</f>
        <v>7.9478290945118171E-2</v>
      </c>
      <c r="I1100" s="13">
        <v>-2.2091567093236426</v>
      </c>
      <c r="J1100" s="13">
        <v>-2.655150415248702</v>
      </c>
      <c r="K1100" s="13">
        <v>-4.1063027716796601</v>
      </c>
      <c r="L1100" s="13">
        <v>0.92994870967569676</v>
      </c>
      <c r="M1100" s="13">
        <v>-0.98502144559722105</v>
      </c>
      <c r="N1100" s="14">
        <v>0.46073366724933412</v>
      </c>
      <c r="O1100">
        <f>I1100+J1100*'bulk material'!AI1100+K1100*'bulk material'!AJ1100+L1100*'bulk material'!AK1100+M1100*'bulk material'!AL1100+N1100*'bulk material'!AM1100</f>
        <v>3.9132895428777141</v>
      </c>
      <c r="P1100">
        <f>(O1100-'bulk material'!O1100)^2</f>
        <v>1.0207552822778383</v>
      </c>
    </row>
    <row r="1101" spans="1:16" ht="15.75" thickBot="1" x14ac:dyDescent="0.3">
      <c r="A1101" s="13">
        <v>-0.11795479720844249</v>
      </c>
      <c r="B1101" s="13">
        <v>2.3441750623111108</v>
      </c>
      <c r="C1101" s="13">
        <v>-1.9231866673775702E-2</v>
      </c>
      <c r="D1101" s="13">
        <v>1.3446266448424369</v>
      </c>
      <c r="E1101" s="13">
        <v>-0.24152214324737911</v>
      </c>
      <c r="F1101" s="14">
        <v>-2.326506131636096</v>
      </c>
      <c r="G1101" s="7">
        <f>A1101+B1101*'bulk material'!AI1101+C1101*'bulk material'!AJ1101+D1101*'bulk material'!AK1101+E1101*'bulk material'!AL1101+F1101*'bulk material'!AM1101</f>
        <v>6.4926949440385249</v>
      </c>
      <c r="H1101">
        <f>(G1101-'bulk material'!N1101)^2</f>
        <v>0.88532845904137547</v>
      </c>
      <c r="I1101" s="13">
        <v>-2.2091567093236426</v>
      </c>
      <c r="J1101" s="13">
        <v>-2.655150415248702</v>
      </c>
      <c r="K1101" s="13">
        <v>-4.1063027716796601</v>
      </c>
      <c r="L1101" s="13">
        <v>0.92994870967569676</v>
      </c>
      <c r="M1101" s="13">
        <v>-0.98502144559722105</v>
      </c>
      <c r="N1101" s="14">
        <v>0.46073366724933412</v>
      </c>
      <c r="O1101">
        <f>I1101+J1101*'bulk material'!AI1101+K1101*'bulk material'!AJ1101+L1101*'bulk material'!AK1101+M1101*'bulk material'!AL1101+N1101*'bulk material'!AM1101</f>
        <v>3.9132895428777141</v>
      </c>
      <c r="P1101">
        <f>(O1101-'bulk material'!O1101)^2</f>
        <v>1.9890147583483724</v>
      </c>
    </row>
    <row r="1102" spans="1:16" ht="15.75" thickBot="1" x14ac:dyDescent="0.3">
      <c r="A1102" s="13">
        <v>-0.11795479720844249</v>
      </c>
      <c r="B1102" s="13">
        <v>2.3441750623111108</v>
      </c>
      <c r="C1102" s="13">
        <v>-1.9231866673775702E-2</v>
      </c>
      <c r="D1102" s="13">
        <v>1.3446266448424369</v>
      </c>
      <c r="E1102" s="13">
        <v>-0.24152214324737911</v>
      </c>
      <c r="F1102" s="14">
        <v>-2.326506131636096</v>
      </c>
      <c r="G1102" s="7">
        <f>A1102+B1102*'bulk material'!AI1102+C1102*'bulk material'!AJ1102+D1102*'bulk material'!AK1102+E1102*'bulk material'!AL1102+F1102*'bulk material'!AM1102</f>
        <v>6.5031251044353704</v>
      </c>
      <c r="H1102">
        <f>(G1102-'bulk material'!N1102)^2</f>
        <v>0.87888521924552188</v>
      </c>
      <c r="I1102" s="13">
        <v>-2.2091567093236426</v>
      </c>
      <c r="J1102" s="13">
        <v>-2.655150415248702</v>
      </c>
      <c r="K1102" s="13">
        <v>-4.1063027716796601</v>
      </c>
      <c r="L1102" s="13">
        <v>0.92994870967569676</v>
      </c>
      <c r="M1102" s="13">
        <v>-0.98502144559722105</v>
      </c>
      <c r="N1102" s="14">
        <v>0.46073366724933412</v>
      </c>
      <c r="O1102">
        <f>I1102+J1102*'bulk material'!AI1102+K1102*'bulk material'!AJ1102+L1102*'bulk material'!AK1102+M1102*'bulk material'!AL1102+N1102*'bulk material'!AM1102</f>
        <v>4.1169425115687899</v>
      </c>
      <c r="P1102">
        <f>(O1102-'bulk material'!O1102)^2</f>
        <v>1.7073900858954774</v>
      </c>
    </row>
    <row r="1103" spans="1:16" ht="15.75" thickBot="1" x14ac:dyDescent="0.3">
      <c r="A1103" s="13">
        <v>-0.11795479720844249</v>
      </c>
      <c r="B1103" s="13">
        <v>2.3441750623111108</v>
      </c>
      <c r="C1103" s="13">
        <v>-1.9231866673775702E-2</v>
      </c>
      <c r="D1103" s="13">
        <v>1.3446266448424369</v>
      </c>
      <c r="E1103" s="13">
        <v>-0.24152214324737911</v>
      </c>
      <c r="F1103" s="14">
        <v>-2.326506131636096</v>
      </c>
      <c r="G1103" s="7">
        <f>A1103+B1103*'bulk material'!AI1103+C1103*'bulk material'!AJ1103+D1103*'bulk material'!AK1103+E1103*'bulk material'!AL1103+F1103*'bulk material'!AM1103</f>
        <v>6.5366028768166986</v>
      </c>
      <c r="H1103">
        <f>(G1103-'bulk material'!N1103)^2</f>
        <v>1.0080381105088088</v>
      </c>
      <c r="I1103" s="13">
        <v>-2.2091567093236426</v>
      </c>
      <c r="J1103" s="13">
        <v>-2.655150415248702</v>
      </c>
      <c r="K1103" s="13">
        <v>-4.1063027716796601</v>
      </c>
      <c r="L1103" s="13">
        <v>0.92994870967569676</v>
      </c>
      <c r="M1103" s="13">
        <v>-0.98502144559722105</v>
      </c>
      <c r="N1103" s="14">
        <v>0.46073366724933412</v>
      </c>
      <c r="O1103">
        <f>I1103+J1103*'bulk material'!AI1103+K1103*'bulk material'!AJ1103+L1103*'bulk material'!AK1103+M1103*'bulk material'!AL1103+N1103*'bulk material'!AM1103</f>
        <v>4.1974163849247379</v>
      </c>
      <c r="P1103">
        <f>(O1103-'bulk material'!O1103)^2</f>
        <v>1.2909447659169324</v>
      </c>
    </row>
    <row r="1104" spans="1:16" ht="15.75" thickBot="1" x14ac:dyDescent="0.3">
      <c r="A1104" s="13">
        <v>-0.11795479720844249</v>
      </c>
      <c r="B1104" s="13">
        <v>2.3441750623111108</v>
      </c>
      <c r="C1104" s="13">
        <v>-1.9231866673775702E-2</v>
      </c>
      <c r="D1104" s="13">
        <v>1.3446266448424369</v>
      </c>
      <c r="E1104" s="13">
        <v>-0.24152214324737911</v>
      </c>
      <c r="F1104" s="14">
        <v>-2.326506131636096</v>
      </c>
      <c r="G1104" s="7">
        <f>A1104+B1104*'bulk material'!AI1104+C1104*'bulk material'!AJ1104+D1104*'bulk material'!AK1104+E1104*'bulk material'!AL1104+F1104*'bulk material'!AM1104</f>
        <v>6.7320962713920602</v>
      </c>
      <c r="H1104">
        <f>(G1104-'bulk material'!N1104)^2</f>
        <v>0.71321000470352891</v>
      </c>
      <c r="I1104" s="13">
        <v>-2.2091567093236426</v>
      </c>
      <c r="J1104" s="13">
        <v>-2.655150415248702</v>
      </c>
      <c r="K1104" s="13">
        <v>-4.1063027716796601</v>
      </c>
      <c r="L1104" s="13">
        <v>0.92994870967569676</v>
      </c>
      <c r="M1104" s="13">
        <v>-0.98502144559722105</v>
      </c>
      <c r="N1104" s="14">
        <v>0.46073366724933412</v>
      </c>
      <c r="O1104">
        <f>I1104+J1104*'bulk material'!AI1104+K1104*'bulk material'!AJ1104+L1104*'bulk material'!AK1104+M1104*'bulk material'!AL1104+N1104*'bulk material'!AM1104</f>
        <v>4.3571598476472513</v>
      </c>
      <c r="P1104">
        <f>(O1104-'bulk material'!O1104)^2</f>
        <v>0.78580076559722623</v>
      </c>
    </row>
    <row r="1105" spans="1:16" ht="15.75" thickBot="1" x14ac:dyDescent="0.3">
      <c r="A1105" s="13">
        <v>-0.11795479720844249</v>
      </c>
      <c r="B1105" s="13">
        <v>2.3441750623111108</v>
      </c>
      <c r="C1105" s="13">
        <v>-1.9231866673775702E-2</v>
      </c>
      <c r="D1105" s="13">
        <v>1.3446266448424369</v>
      </c>
      <c r="E1105" s="13">
        <v>-0.24152214324737911</v>
      </c>
      <c r="F1105" s="14">
        <v>-2.326506131636096</v>
      </c>
      <c r="G1105" s="7">
        <f>A1105+B1105*'bulk material'!AI1105+C1105*'bulk material'!AJ1105+D1105*'bulk material'!AK1105+E1105*'bulk material'!AL1105+F1105*'bulk material'!AM1105</f>
        <v>6.920843852378642</v>
      </c>
      <c r="H1105">
        <f>(G1105-'bulk material'!N1105)^2</f>
        <v>0.61272892861325179</v>
      </c>
      <c r="I1105" s="13">
        <v>-2.2091567093236426</v>
      </c>
      <c r="J1105" s="13">
        <v>-2.655150415248702</v>
      </c>
      <c r="K1105" s="13">
        <v>-4.1063027716796601</v>
      </c>
      <c r="L1105" s="13">
        <v>0.92994870967569676</v>
      </c>
      <c r="M1105" s="13">
        <v>-0.98502144559722105</v>
      </c>
      <c r="N1105" s="14">
        <v>0.46073366724933412</v>
      </c>
      <c r="O1105">
        <f>I1105+J1105*'bulk material'!AI1105+K1105*'bulk material'!AJ1105+L1105*'bulk material'!AK1105+M1105*'bulk material'!AL1105+N1105*'bulk material'!AM1105</f>
        <v>4.8425300328758034</v>
      </c>
      <c r="P1105">
        <f>(O1105-'bulk material'!O1105)^2</f>
        <v>0.64173534288598544</v>
      </c>
    </row>
    <row r="1106" spans="1:16" ht="15.75" thickBot="1" x14ac:dyDescent="0.3">
      <c r="A1106" s="13">
        <v>-0.11795479720844249</v>
      </c>
      <c r="B1106" s="13">
        <v>2.3441750623111108</v>
      </c>
      <c r="C1106" s="13">
        <v>-1.9231866673775702E-2</v>
      </c>
      <c r="D1106" s="13">
        <v>1.3446266448424369</v>
      </c>
      <c r="E1106" s="13">
        <v>-0.24152214324737911</v>
      </c>
      <c r="F1106" s="14">
        <v>-2.326506131636096</v>
      </c>
      <c r="G1106" s="7">
        <f>A1106+B1106*'bulk material'!AI1106+C1106*'bulk material'!AJ1106+D1106*'bulk material'!AK1106+E1106*'bulk material'!AL1106+F1106*'bulk material'!AM1106</f>
        <v>6.9108222579341625</v>
      </c>
      <c r="H1106">
        <f>(G1106-'bulk material'!N1106)^2</f>
        <v>0.24979167344976569</v>
      </c>
      <c r="I1106" s="13">
        <v>-2.2091567093236426</v>
      </c>
      <c r="J1106" s="13">
        <v>-2.655150415248702</v>
      </c>
      <c r="K1106" s="13">
        <v>-4.1063027716796601</v>
      </c>
      <c r="L1106" s="13">
        <v>0.92994870967569676</v>
      </c>
      <c r="M1106" s="13">
        <v>-0.98502144559722105</v>
      </c>
      <c r="N1106" s="14">
        <v>0.46073366724933412</v>
      </c>
      <c r="O1106">
        <f>I1106+J1106*'bulk material'!AI1106+K1106*'bulk material'!AJ1106+L1106*'bulk material'!AK1106+M1106*'bulk material'!AL1106+N1106*'bulk material'!AM1106</f>
        <v>4.3936103404176405</v>
      </c>
      <c r="P1106">
        <f>(O1106-'bulk material'!O1106)^2</f>
        <v>1.3924083722264393</v>
      </c>
    </row>
    <row r="1107" spans="1:16" ht="15.75" thickBot="1" x14ac:dyDescent="0.3">
      <c r="A1107" s="13">
        <v>-0.11795479720844249</v>
      </c>
      <c r="B1107" s="13">
        <v>2.3441750623111108</v>
      </c>
      <c r="C1107" s="13">
        <v>-1.9231866673775702E-2</v>
      </c>
      <c r="D1107" s="13">
        <v>1.3446266448424369</v>
      </c>
      <c r="E1107" s="13">
        <v>-0.24152214324737911</v>
      </c>
      <c r="F1107" s="14">
        <v>-2.326506131636096</v>
      </c>
      <c r="G1107" s="7">
        <f>A1107+B1107*'bulk material'!AI1107+C1107*'bulk material'!AJ1107+D1107*'bulk material'!AK1107+E1107*'bulk material'!AL1107+F1107*'bulk material'!AM1107</f>
        <v>6.9238599584302207</v>
      </c>
      <c r="H1107">
        <f>(G1107-'bulk material'!N1107)^2</f>
        <v>0.51230368764574152</v>
      </c>
      <c r="I1107" s="13">
        <v>-2.2091567093236426</v>
      </c>
      <c r="J1107" s="13">
        <v>-2.655150415248702</v>
      </c>
      <c r="K1107" s="13">
        <v>-4.1063027716796601</v>
      </c>
      <c r="L1107" s="13">
        <v>0.92994870967569676</v>
      </c>
      <c r="M1107" s="13">
        <v>-0.98502144559722105</v>
      </c>
      <c r="N1107" s="14">
        <v>0.46073366724933412</v>
      </c>
      <c r="O1107">
        <f>I1107+J1107*'bulk material'!AI1107+K1107*'bulk material'!AJ1107+L1107*'bulk material'!AK1107+M1107*'bulk material'!AL1107+N1107*'bulk material'!AM1107</f>
        <v>4.6481765512814848</v>
      </c>
      <c r="P1107">
        <f>(O1107-'bulk material'!O1107)^2</f>
        <v>1.0929392249337699</v>
      </c>
    </row>
    <row r="1108" spans="1:16" ht="15.75" thickBot="1" x14ac:dyDescent="0.3">
      <c r="A1108" s="13">
        <v>-0.11795479720844249</v>
      </c>
      <c r="B1108" s="13">
        <v>2.3441750623111108</v>
      </c>
      <c r="C1108" s="13">
        <v>-1.9231866673775702E-2</v>
      </c>
      <c r="D1108" s="13">
        <v>1.3446266448424369</v>
      </c>
      <c r="E1108" s="13">
        <v>-0.24152214324737911</v>
      </c>
      <c r="F1108" s="14">
        <v>-2.326506131636096</v>
      </c>
      <c r="G1108" s="7">
        <f>A1108+B1108*'bulk material'!AI1108+C1108*'bulk material'!AJ1108+D1108*'bulk material'!AK1108+E1108*'bulk material'!AL1108+F1108*'bulk material'!AM1108</f>
        <v>6.9874982286205487</v>
      </c>
      <c r="H1108">
        <f>(G1108-'bulk material'!N1108)^2</f>
        <v>0.7193001716267734</v>
      </c>
      <c r="I1108" s="13">
        <v>-2.2091567093236426</v>
      </c>
      <c r="J1108" s="13">
        <v>-2.655150415248702</v>
      </c>
      <c r="K1108" s="13">
        <v>-4.1063027716796601</v>
      </c>
      <c r="L1108" s="13">
        <v>0.92994870967569676</v>
      </c>
      <c r="M1108" s="13">
        <v>-0.98502144559722105</v>
      </c>
      <c r="N1108" s="14">
        <v>0.46073366724933412</v>
      </c>
      <c r="O1108">
        <f>I1108+J1108*'bulk material'!AI1108+K1108*'bulk material'!AJ1108+L1108*'bulk material'!AK1108+M1108*'bulk material'!AL1108+N1108*'bulk material'!AM1108</f>
        <v>4.7658383852091966</v>
      </c>
      <c r="P1108">
        <f>(O1108-'bulk material'!O1108)^2</f>
        <v>0.60493473268841591</v>
      </c>
    </row>
    <row r="1109" spans="1:16" ht="15.75" thickBot="1" x14ac:dyDescent="0.3">
      <c r="A1109" s="13">
        <v>-0.11795479720844249</v>
      </c>
      <c r="B1109" s="13">
        <v>2.3441750623111108</v>
      </c>
      <c r="C1109" s="13">
        <v>-1.9231866673775702E-2</v>
      </c>
      <c r="D1109" s="13">
        <v>1.3446266448424369</v>
      </c>
      <c r="E1109" s="13">
        <v>-0.24152214324737911</v>
      </c>
      <c r="F1109" s="14">
        <v>-2.326506131636096</v>
      </c>
      <c r="G1109" s="7">
        <f>A1109+B1109*'bulk material'!AI1109+C1109*'bulk material'!AJ1109+D1109*'bulk material'!AK1109+E1109*'bulk material'!AL1109+F1109*'bulk material'!AM1109</f>
        <v>7.2000309516961281</v>
      </c>
      <c r="H1109">
        <f>(G1109-'bulk material'!N1109)^2</f>
        <v>1.1079308377262576</v>
      </c>
      <c r="I1109" s="13">
        <v>-2.2091567093236426</v>
      </c>
      <c r="J1109" s="13">
        <v>-2.655150415248702</v>
      </c>
      <c r="K1109" s="13">
        <v>-4.1063027716796601</v>
      </c>
      <c r="L1109" s="13">
        <v>0.92994870967569676</v>
      </c>
      <c r="M1109" s="13">
        <v>-0.98502144559722105</v>
      </c>
      <c r="N1109" s="14">
        <v>0.46073366724933412</v>
      </c>
      <c r="O1109">
        <f>I1109+J1109*'bulk material'!AI1109+K1109*'bulk material'!AJ1109+L1109*'bulk material'!AK1109+M1109*'bulk material'!AL1109+N1109*'bulk material'!AM1109</f>
        <v>4.8637169365845399</v>
      </c>
      <c r="P1109">
        <f>(O1109-'bulk material'!O1109)^2</f>
        <v>1.2318712426856002</v>
      </c>
    </row>
    <row r="1110" spans="1:16" ht="15.75" thickBot="1" x14ac:dyDescent="0.3">
      <c r="A1110" s="13">
        <v>-0.11795479720844249</v>
      </c>
      <c r="B1110" s="13">
        <v>2.3441750623111108</v>
      </c>
      <c r="C1110" s="13">
        <v>-1.9231866673775702E-2</v>
      </c>
      <c r="D1110" s="13">
        <v>1.3446266448424369</v>
      </c>
      <c r="E1110" s="13">
        <v>-0.24152214324737911</v>
      </c>
      <c r="F1110" s="14">
        <v>-2.326506131636096</v>
      </c>
      <c r="G1110" s="7">
        <f>A1110+B1110*'bulk material'!AI1110+C1110*'bulk material'!AJ1110+D1110*'bulk material'!AK1110+E1110*'bulk material'!AL1110+F1110*'bulk material'!AM1110</f>
        <v>7.2004395176484941</v>
      </c>
      <c r="H1110">
        <f>(G1110-'bulk material'!N1110)^2</f>
        <v>2.3026151452931688E-4</v>
      </c>
      <c r="I1110" s="13">
        <v>-2.2091567093236426</v>
      </c>
      <c r="J1110" s="13">
        <v>-2.655150415248702</v>
      </c>
      <c r="K1110" s="13">
        <v>-4.1063027716796601</v>
      </c>
      <c r="L1110" s="13">
        <v>0.92994870967569676</v>
      </c>
      <c r="M1110" s="13">
        <v>-0.98502144559722105</v>
      </c>
      <c r="N1110" s="14">
        <v>0.46073366724933412</v>
      </c>
      <c r="O1110">
        <f>I1110+J1110*'bulk material'!AI1110+K1110*'bulk material'!AJ1110+L1110*'bulk material'!AK1110+M1110*'bulk material'!AL1110+N1110*'bulk material'!AM1110</f>
        <v>4.6184502128174536</v>
      </c>
      <c r="P1110">
        <f>(O1110-'bulk material'!O1110)^2</f>
        <v>0.78351473180227527</v>
      </c>
    </row>
    <row r="1111" spans="1:16" ht="15.75" thickBot="1" x14ac:dyDescent="0.3">
      <c r="A1111" s="13">
        <v>-0.11795479720844249</v>
      </c>
      <c r="B1111" s="13">
        <v>2.3441750623111108</v>
      </c>
      <c r="C1111" s="13">
        <v>-1.9231866673775702E-2</v>
      </c>
      <c r="D1111" s="13">
        <v>1.3446266448424369</v>
      </c>
      <c r="E1111" s="13">
        <v>-0.24152214324737911</v>
      </c>
      <c r="F1111" s="14">
        <v>-2.326506131636096</v>
      </c>
      <c r="G1111" s="7">
        <f>A1111+B1111*'bulk material'!AI1111+C1111*'bulk material'!AJ1111+D1111*'bulk material'!AK1111+E1111*'bulk material'!AL1111+F1111*'bulk material'!AM1111</f>
        <v>7.2807085503866755</v>
      </c>
      <c r="H1111">
        <f>(G1111-'bulk material'!N1111)^2</f>
        <v>0.73086313622142218</v>
      </c>
      <c r="I1111" s="13">
        <v>-2.2091567093236426</v>
      </c>
      <c r="J1111" s="13">
        <v>-2.655150415248702</v>
      </c>
      <c r="K1111" s="13">
        <v>-4.1063027716796601</v>
      </c>
      <c r="L1111" s="13">
        <v>0.92994870967569676</v>
      </c>
      <c r="M1111" s="13">
        <v>-0.98502144559722105</v>
      </c>
      <c r="N1111" s="14">
        <v>0.46073366724933412</v>
      </c>
      <c r="O1111">
        <f>I1111+J1111*'bulk material'!AI1111+K1111*'bulk material'!AJ1111+L1111*'bulk material'!AK1111+M1111*'bulk material'!AL1111+N1111*'bulk material'!AM1111</f>
        <v>4.9195138591650824</v>
      </c>
      <c r="P1111">
        <f>(O1111-'bulk material'!O1111)^2</f>
        <v>0.85396086322964126</v>
      </c>
    </row>
    <row r="1112" spans="1:16" ht="15.75" thickBot="1" x14ac:dyDescent="0.3">
      <c r="A1112" s="13">
        <v>-0.11795479720844249</v>
      </c>
      <c r="B1112" s="13">
        <v>2.3441750623111108</v>
      </c>
      <c r="C1112" s="13">
        <v>-1.9231866673775702E-2</v>
      </c>
      <c r="D1112" s="13">
        <v>1.3446266448424369</v>
      </c>
      <c r="E1112" s="13">
        <v>-0.24152214324737911</v>
      </c>
      <c r="F1112" s="14">
        <v>-2.326506131636096</v>
      </c>
      <c r="G1112" s="7">
        <f>A1112+B1112*'bulk material'!AI1112+C1112*'bulk material'!AJ1112+D1112*'bulk material'!AK1112+E1112*'bulk material'!AL1112+F1112*'bulk material'!AM1112</f>
        <v>7.2807085503866755</v>
      </c>
      <c r="H1112">
        <f>(G1112-'bulk material'!N1112)^2</f>
        <v>1.1340233780046882</v>
      </c>
      <c r="I1112" s="13">
        <v>-2.2091567093236426</v>
      </c>
      <c r="J1112" s="13">
        <v>-2.655150415248702</v>
      </c>
      <c r="K1112" s="13">
        <v>-4.1063027716796601</v>
      </c>
      <c r="L1112" s="13">
        <v>0.92994870967569676</v>
      </c>
      <c r="M1112" s="13">
        <v>-0.98502144559722105</v>
      </c>
      <c r="N1112" s="14">
        <v>0.46073366724933412</v>
      </c>
      <c r="O1112">
        <f>I1112+J1112*'bulk material'!AI1112+K1112*'bulk material'!AJ1112+L1112*'bulk material'!AK1112+M1112*'bulk material'!AL1112+N1112*'bulk material'!AM1112</f>
        <v>4.9195138591650824</v>
      </c>
      <c r="P1112">
        <f>(O1112-'bulk material'!O1112)^2</f>
        <v>1.2861828753259776</v>
      </c>
    </row>
    <row r="1113" spans="1:16" ht="15.75" thickBot="1" x14ac:dyDescent="0.3">
      <c r="A1113" s="13">
        <v>-0.11795479720844249</v>
      </c>
      <c r="B1113" s="13">
        <v>2.3441750623111108</v>
      </c>
      <c r="C1113" s="13">
        <v>-1.9231866673775702E-2</v>
      </c>
      <c r="D1113" s="13">
        <v>1.3446266448424369</v>
      </c>
      <c r="E1113" s="13">
        <v>-0.24152214324737911</v>
      </c>
      <c r="F1113" s="14">
        <v>-2.326506131636096</v>
      </c>
      <c r="G1113" s="7">
        <f>A1113+B1113*'bulk material'!AI1113+C1113*'bulk material'!AJ1113+D1113*'bulk material'!AK1113+E1113*'bulk material'!AL1113+F1113*'bulk material'!AM1113</f>
        <v>7.476610510914405</v>
      </c>
      <c r="H1113">
        <f>(G1113-'bulk material'!N1113)^2</f>
        <v>0.54612599129349204</v>
      </c>
      <c r="I1113" s="13">
        <v>-2.2091567093236426</v>
      </c>
      <c r="J1113" s="13">
        <v>-2.655150415248702</v>
      </c>
      <c r="K1113" s="13">
        <v>-4.1063027716796601</v>
      </c>
      <c r="L1113" s="13">
        <v>0.92994870967569676</v>
      </c>
      <c r="M1113" s="13">
        <v>-0.98502144559722105</v>
      </c>
      <c r="N1113" s="14">
        <v>0.46073366724933412</v>
      </c>
      <c r="O1113">
        <f>I1113+J1113*'bulk material'!AI1113+K1113*'bulk material'!AJ1113+L1113*'bulk material'!AK1113+M1113*'bulk material'!AL1113+N1113*'bulk material'!AM1113</f>
        <v>4.8339905981205105</v>
      </c>
      <c r="P1113">
        <f>(O1113-'bulk material'!O1113)^2</f>
        <v>1.1872789137734538</v>
      </c>
    </row>
    <row r="1114" spans="1:16" ht="15.75" thickBot="1" x14ac:dyDescent="0.3">
      <c r="A1114" s="13">
        <v>-0.11795479720844249</v>
      </c>
      <c r="B1114" s="13">
        <v>2.3441750623111108</v>
      </c>
      <c r="C1114" s="13">
        <v>-1.9231866673775702E-2</v>
      </c>
      <c r="D1114" s="13">
        <v>1.3446266448424369</v>
      </c>
      <c r="E1114" s="13">
        <v>-0.24152214324737911</v>
      </c>
      <c r="F1114" s="14">
        <v>-2.326506131636096</v>
      </c>
      <c r="G1114" s="7">
        <f>A1114+B1114*'bulk material'!AI1114+C1114*'bulk material'!AJ1114+D1114*'bulk material'!AK1114+E1114*'bulk material'!AL1114+F1114*'bulk material'!AM1114</f>
        <v>8.0837926249166649</v>
      </c>
      <c r="H1114">
        <f>(G1114-'bulk material'!N1114)^2</f>
        <v>0.29248763856615262</v>
      </c>
      <c r="I1114" s="13">
        <v>-2.2091567093236426</v>
      </c>
      <c r="J1114" s="13">
        <v>-2.655150415248702</v>
      </c>
      <c r="K1114" s="13">
        <v>-4.1063027716796601</v>
      </c>
      <c r="L1114" s="13">
        <v>0.92994870967569676</v>
      </c>
      <c r="M1114" s="13">
        <v>-0.98502144559722105</v>
      </c>
      <c r="N1114" s="14">
        <v>0.46073366724933412</v>
      </c>
      <c r="O1114">
        <f>I1114+J1114*'bulk material'!AI1114+K1114*'bulk material'!AJ1114+L1114*'bulk material'!AK1114+M1114*'bulk material'!AL1114+N1114*'bulk material'!AM1114</f>
        <v>4.4668269398482119</v>
      </c>
      <c r="P1114">
        <f>(O1114-'bulk material'!O1114)^2</f>
        <v>0.2369615328577161</v>
      </c>
    </row>
    <row r="1115" spans="1:16" ht="15.75" thickBot="1" x14ac:dyDescent="0.3">
      <c r="A1115" s="13">
        <v>-0.11795479720844249</v>
      </c>
      <c r="B1115" s="13">
        <v>2.3441750623111108</v>
      </c>
      <c r="C1115" s="13">
        <v>-1.9231866673775702E-2</v>
      </c>
      <c r="D1115" s="13">
        <v>1.3446266448424369</v>
      </c>
      <c r="E1115" s="13">
        <v>-0.24152214324737911</v>
      </c>
      <c r="F1115" s="14">
        <v>-2.326506131636096</v>
      </c>
      <c r="G1115" s="7">
        <f>A1115+B1115*'bulk material'!AI1115+C1115*'bulk material'!AJ1115+D1115*'bulk material'!AK1115+E1115*'bulk material'!AL1115+F1115*'bulk material'!AM1115</f>
        <v>8.0837926249166649</v>
      </c>
      <c r="H1115">
        <f>(G1115-'bulk material'!N1115)^2</f>
        <v>9.1700717354723529E-2</v>
      </c>
      <c r="I1115" s="13">
        <v>-2.2091567093236426</v>
      </c>
      <c r="J1115" s="13">
        <v>-2.655150415248702</v>
      </c>
      <c r="K1115" s="13">
        <v>-4.1063027716796601</v>
      </c>
      <c r="L1115" s="13">
        <v>0.92994870967569676</v>
      </c>
      <c r="M1115" s="13">
        <v>-0.98502144559722105</v>
      </c>
      <c r="N1115" s="14">
        <v>0.46073366724933412</v>
      </c>
      <c r="O1115">
        <f>I1115+J1115*'bulk material'!AI1115+K1115*'bulk material'!AJ1115+L1115*'bulk material'!AK1115+M1115*'bulk material'!AL1115+N1115*'bulk material'!AM1115</f>
        <v>4.4668269398482119</v>
      </c>
      <c r="P1115">
        <f>(O1115-'bulk material'!O1115)^2</f>
        <v>0.43136909521772532</v>
      </c>
    </row>
    <row r="1116" spans="1:16" ht="15.75" thickBot="1" x14ac:dyDescent="0.3">
      <c r="A1116" s="13">
        <v>-0.11795479720844249</v>
      </c>
      <c r="B1116" s="13">
        <v>2.3441750623111108</v>
      </c>
      <c r="C1116" s="13">
        <v>-1.9231866673775702E-2</v>
      </c>
      <c r="D1116" s="13">
        <v>1.3446266448424369</v>
      </c>
      <c r="E1116" s="13">
        <v>-0.24152214324737911</v>
      </c>
      <c r="F1116" s="14">
        <v>-2.326506131636096</v>
      </c>
      <c r="G1116" s="7">
        <f>A1116+B1116*'bulk material'!AI1116+C1116*'bulk material'!AJ1116+D1116*'bulk material'!AK1116+E1116*'bulk material'!AL1116+F1116*'bulk material'!AM1116</f>
        <v>7.3953981816958843</v>
      </c>
      <c r="H1116">
        <f>(G1116-'bulk material'!N1116)^2</f>
        <v>1.1050544611087365</v>
      </c>
      <c r="I1116" s="13">
        <v>-2.2091567093236426</v>
      </c>
      <c r="J1116" s="13">
        <v>-2.655150415248702</v>
      </c>
      <c r="K1116" s="13">
        <v>-4.1063027716796601</v>
      </c>
      <c r="L1116" s="13">
        <v>0.92994870967569676</v>
      </c>
      <c r="M1116" s="13">
        <v>-0.98502144559722105</v>
      </c>
      <c r="N1116" s="14">
        <v>0.46073366724933412</v>
      </c>
      <c r="O1116">
        <f>I1116+J1116*'bulk material'!AI1116+K1116*'bulk material'!AJ1116+L1116*'bulk material'!AK1116+M1116*'bulk material'!AL1116+N1116*'bulk material'!AM1116</f>
        <v>5.5053327302854616</v>
      </c>
      <c r="P1116">
        <f>(O1116-'bulk material'!O1116)^2</f>
        <v>0.26861535840655898</v>
      </c>
    </row>
    <row r="1117" spans="1:16" ht="15.75" thickBot="1" x14ac:dyDescent="0.3">
      <c r="A1117" s="13">
        <v>-0.11795479720844249</v>
      </c>
      <c r="B1117" s="13">
        <v>2.3441750623111108</v>
      </c>
      <c r="C1117" s="13">
        <v>-1.9231866673775702E-2</v>
      </c>
      <c r="D1117" s="13">
        <v>1.3446266448424369</v>
      </c>
      <c r="E1117" s="13">
        <v>-0.24152214324737911</v>
      </c>
      <c r="F1117" s="14">
        <v>-2.326506131636096</v>
      </c>
      <c r="G1117" s="7">
        <f>A1117+B1117*'bulk material'!AI1117+C1117*'bulk material'!AJ1117+D1117*'bulk material'!AK1117+E1117*'bulk material'!AL1117+F1117*'bulk material'!AM1117</f>
        <v>7.4796688424382216</v>
      </c>
      <c r="H1117">
        <f>(G1117-'bulk material'!N1117)^2</f>
        <v>2.7223186532612766</v>
      </c>
      <c r="I1117" s="13">
        <v>-2.2091567093236426</v>
      </c>
      <c r="J1117" s="13">
        <v>-2.655150415248702</v>
      </c>
      <c r="K1117" s="13">
        <v>-4.1063027716796601</v>
      </c>
      <c r="L1117" s="13">
        <v>0.92994870967569676</v>
      </c>
      <c r="M1117" s="13">
        <v>-0.98502144559722105</v>
      </c>
      <c r="N1117" s="14">
        <v>0.46073366724933412</v>
      </c>
      <c r="O1117">
        <f>I1117+J1117*'bulk material'!AI1117+K1117*'bulk material'!AJ1117+L1117*'bulk material'!AK1117+M1117*'bulk material'!AL1117+N1117*'bulk material'!AM1117</f>
        <v>5.4899652544220743</v>
      </c>
      <c r="P1117">
        <f>(O1117-'bulk material'!O1117)^2</f>
        <v>0.83475382557646893</v>
      </c>
    </row>
    <row r="1118" spans="1:16" ht="15.75" thickBot="1" x14ac:dyDescent="0.3">
      <c r="A1118" s="13">
        <v>-0.11795479720844249</v>
      </c>
      <c r="B1118" s="13">
        <v>2.3441750623111108</v>
      </c>
      <c r="C1118" s="13">
        <v>-1.9231866673775702E-2</v>
      </c>
      <c r="D1118" s="13">
        <v>1.3446266448424369</v>
      </c>
      <c r="E1118" s="13">
        <v>-0.24152214324737911</v>
      </c>
      <c r="F1118" s="14">
        <v>-2.326506131636096</v>
      </c>
      <c r="G1118" s="7">
        <f>A1118+B1118*'bulk material'!AI1118+C1118*'bulk material'!AJ1118+D1118*'bulk material'!AK1118+E1118*'bulk material'!AL1118+F1118*'bulk material'!AM1118</f>
        <v>7.4826849484898004</v>
      </c>
      <c r="H1118">
        <f>(G1118-'bulk material'!N1118)^2</f>
        <v>0.95048643702796154</v>
      </c>
      <c r="I1118" s="13">
        <v>-2.2091567093236426</v>
      </c>
      <c r="J1118" s="13">
        <v>-2.655150415248702</v>
      </c>
      <c r="K1118" s="13">
        <v>-4.1063027716796601</v>
      </c>
      <c r="L1118" s="13">
        <v>0.92994870967569676</v>
      </c>
      <c r="M1118" s="13">
        <v>-0.98502144559722105</v>
      </c>
      <c r="N1118" s="14">
        <v>0.46073366724933412</v>
      </c>
      <c r="O1118">
        <f>I1118+J1118*'bulk material'!AI1118+K1118*'bulk material'!AJ1118+L1118*'bulk material'!AK1118+M1118*'bulk material'!AL1118+N1118*'bulk material'!AM1118</f>
        <v>5.2956117728277565</v>
      </c>
      <c r="P1118">
        <f>(O1118-'bulk material'!O1118)^2</f>
        <v>0.8244678410953129</v>
      </c>
    </row>
    <row r="1119" spans="1:16" ht="15.75" thickBot="1" x14ac:dyDescent="0.3">
      <c r="A1119" s="13">
        <v>-0.11795479720844249</v>
      </c>
      <c r="B1119" s="13">
        <v>2.3441750623111108</v>
      </c>
      <c r="C1119" s="13">
        <v>-1.9231866673775702E-2</v>
      </c>
      <c r="D1119" s="13">
        <v>1.3446266448424369</v>
      </c>
      <c r="E1119" s="13">
        <v>-0.24152214324737911</v>
      </c>
      <c r="F1119" s="14">
        <v>-2.326506131636096</v>
      </c>
      <c r="G1119" s="7">
        <f>A1119+B1119*'bulk material'!AI1119+C1119*'bulk material'!AJ1119+D1119*'bulk material'!AK1119+E1119*'bulk material'!AL1119+F1119*'bulk material'!AM1119</f>
        <v>7.6886085034620093</v>
      </c>
      <c r="H1119">
        <f>(G1119-'bulk material'!N1119)^2</f>
        <v>0.45428325834021299</v>
      </c>
      <c r="I1119" s="13">
        <v>-2.2091567093236426</v>
      </c>
      <c r="J1119" s="13">
        <v>-2.655150415248702</v>
      </c>
      <c r="K1119" s="13">
        <v>-4.1063027716796601</v>
      </c>
      <c r="L1119" s="13">
        <v>0.92994870967569676</v>
      </c>
      <c r="M1119" s="13">
        <v>-0.98502144559722105</v>
      </c>
      <c r="N1119" s="14">
        <v>0.46073366724933412</v>
      </c>
      <c r="O1119">
        <f>I1119+J1119*'bulk material'!AI1119+K1119*'bulk material'!AJ1119+L1119*'bulk material'!AK1119+M1119*'bulk material'!AL1119+N1119*'bulk material'!AM1119</f>
        <v>5.6590082042413474</v>
      </c>
      <c r="P1119">
        <f>(O1119-'bulk material'!O1119)^2</f>
        <v>0.25462689604710587</v>
      </c>
    </row>
    <row r="1120" spans="1:16" ht="15.75" thickBot="1" x14ac:dyDescent="0.3">
      <c r="A1120" s="13">
        <v>-0.11795479720844249</v>
      </c>
      <c r="B1120" s="13">
        <v>2.3441750623111108</v>
      </c>
      <c r="C1120" s="13">
        <v>-1.9231866673775702E-2</v>
      </c>
      <c r="D1120" s="13">
        <v>1.3446266448424369</v>
      </c>
      <c r="E1120" s="13">
        <v>-0.24152214324737911</v>
      </c>
      <c r="F1120" s="14">
        <v>-2.326506131636096</v>
      </c>
      <c r="G1120" s="7">
        <f>A1120+B1120*'bulk material'!AI1120+C1120*'bulk material'!AJ1120+D1120*'bulk material'!AK1120+E1120*'bulk material'!AL1120+F1120*'bulk material'!AM1120</f>
        <v>7.6779860243984244</v>
      </c>
      <c r="H1120">
        <f>(G1120-'bulk material'!N1120)^2</f>
        <v>0.83654412881397233</v>
      </c>
      <c r="I1120" s="13">
        <v>-2.2091567093236426</v>
      </c>
      <c r="J1120" s="13">
        <v>-2.655150415248702</v>
      </c>
      <c r="K1120" s="13">
        <v>-4.1063027716796601</v>
      </c>
      <c r="L1120" s="13">
        <v>0.92994870967569676</v>
      </c>
      <c r="M1120" s="13">
        <v>-0.98502144559722105</v>
      </c>
      <c r="N1120" s="14">
        <v>0.46073366724933412</v>
      </c>
      <c r="O1120">
        <f>I1120+J1120*'bulk material'!AI1120+K1120*'bulk material'!AJ1120+L1120*'bulk material'!AK1120+M1120*'bulk material'!AL1120+N1120*'bulk material'!AM1120</f>
        <v>5.4142922078334745</v>
      </c>
      <c r="P1120">
        <f>(O1120-'bulk material'!O1120)^2</f>
        <v>0.62302871472704935</v>
      </c>
    </row>
    <row r="1121" spans="1:16" ht="15.75" thickBot="1" x14ac:dyDescent="0.3">
      <c r="A1121" s="13">
        <v>-0.11795479720844249</v>
      </c>
      <c r="B1121" s="13">
        <v>2.3441750623111108</v>
      </c>
      <c r="C1121" s="13">
        <v>-1.9231866673775702E-2</v>
      </c>
      <c r="D1121" s="13">
        <v>1.3446266448424369</v>
      </c>
      <c r="E1121" s="13">
        <v>-0.24152214324737911</v>
      </c>
      <c r="F1121" s="14">
        <v>-2.326506131636096</v>
      </c>
      <c r="G1121" s="7">
        <f>A1121+B1121*'bulk material'!AI1121+C1121*'bulk material'!AJ1121+D1121*'bulk material'!AK1121+E1121*'bulk material'!AL1121+F1121*'bulk material'!AM1121</f>
        <v>7.7564407203232326</v>
      </c>
      <c r="H1121">
        <f>(G1121-'bulk material'!N1121)^2</f>
        <v>0.33197551911136708</v>
      </c>
      <c r="I1121" s="13">
        <v>-2.2091567093236426</v>
      </c>
      <c r="J1121" s="13">
        <v>-2.655150415248702</v>
      </c>
      <c r="K1121" s="13">
        <v>-4.1063027716796601</v>
      </c>
      <c r="L1121" s="13">
        <v>0.92994870967569676</v>
      </c>
      <c r="M1121" s="13">
        <v>-0.98502144559722105</v>
      </c>
      <c r="N1121" s="14">
        <v>0.46073366724933412</v>
      </c>
      <c r="O1121">
        <f>I1121+J1121*'bulk material'!AI1121+K1121*'bulk material'!AJ1121+L1121*'bulk material'!AK1121+M1121*'bulk material'!AL1121+N1121*'bulk material'!AM1121</f>
        <v>5.5013019436748412</v>
      </c>
      <c r="P1121">
        <f>(O1121-'bulk material'!O1121)^2</f>
        <v>0.38727215600729764</v>
      </c>
    </row>
    <row r="1122" spans="1:16" ht="15.75" thickBot="1" x14ac:dyDescent="0.3">
      <c r="A1122" s="13">
        <v>-0.11795479720844249</v>
      </c>
      <c r="B1122" s="13">
        <v>2.3441750623111108</v>
      </c>
      <c r="C1122" s="13">
        <v>-1.9231866673775702E-2</v>
      </c>
      <c r="D1122" s="13">
        <v>1.3446266448424369</v>
      </c>
      <c r="E1122" s="13">
        <v>-0.24152214324737911</v>
      </c>
      <c r="F1122" s="14">
        <v>-2.326506131636096</v>
      </c>
      <c r="G1122" s="7">
        <f>A1122+B1122*'bulk material'!AI1122+C1122*'bulk material'!AJ1122+D1122*'bulk material'!AK1122+E1122*'bulk material'!AL1122+F1122*'bulk material'!AM1122</f>
        <v>7.7564407203232326</v>
      </c>
      <c r="H1122">
        <f>(G1122-'bulk material'!N1122)^2</f>
        <v>8.1312001627097882E-3</v>
      </c>
      <c r="I1122" s="13">
        <v>-2.2091567093236426</v>
      </c>
      <c r="J1122" s="13">
        <v>-2.655150415248702</v>
      </c>
      <c r="K1122" s="13">
        <v>-4.1063027716796601</v>
      </c>
      <c r="L1122" s="13">
        <v>0.92994870967569676</v>
      </c>
      <c r="M1122" s="13">
        <v>-0.98502144559722105</v>
      </c>
      <c r="N1122" s="14">
        <v>0.46073366724933412</v>
      </c>
      <c r="O1122">
        <f>I1122+J1122*'bulk material'!AI1122+K1122*'bulk material'!AJ1122+L1122*'bulk material'!AK1122+M1122*'bulk material'!AL1122+N1122*'bulk material'!AM1122</f>
        <v>5.5013019436748412</v>
      </c>
      <c r="P1122">
        <f>(O1122-'bulk material'!O1122)^2</f>
        <v>0.4655495893222234</v>
      </c>
    </row>
    <row r="1123" spans="1:16" ht="15.75" thickBot="1" x14ac:dyDescent="0.3">
      <c r="A1123" s="13">
        <v>-0.11795479720844249</v>
      </c>
      <c r="B1123" s="13">
        <v>2.3441750623111108</v>
      </c>
      <c r="C1123" s="13">
        <v>-1.9231866673775702E-2</v>
      </c>
      <c r="D1123" s="13">
        <v>1.3446266448424369</v>
      </c>
      <c r="E1123" s="13">
        <v>-0.24152214324737911</v>
      </c>
      <c r="F1123" s="14">
        <v>-2.326506131636096</v>
      </c>
      <c r="G1123" s="7">
        <f>A1123+B1123*'bulk material'!AI1123+C1123*'bulk material'!AJ1123+D1123*'bulk material'!AK1123+E1123*'bulk material'!AL1123+F1123*'bulk material'!AM1123</f>
        <v>7.7564407203232326</v>
      </c>
      <c r="H1123">
        <f>(G1123-'bulk material'!N1123)^2</f>
        <v>0.75025595634410358</v>
      </c>
      <c r="I1123" s="13">
        <v>-2.2091567093236426</v>
      </c>
      <c r="J1123" s="13">
        <v>-2.655150415248702</v>
      </c>
      <c r="K1123" s="13">
        <v>-4.1063027716796601</v>
      </c>
      <c r="L1123" s="13">
        <v>0.92994870967569676</v>
      </c>
      <c r="M1123" s="13">
        <v>-0.98502144559722105</v>
      </c>
      <c r="N1123" s="14">
        <v>0.46073366724933412</v>
      </c>
      <c r="O1123">
        <f>I1123+J1123*'bulk material'!AI1123+K1123*'bulk material'!AJ1123+L1123*'bulk material'!AK1123+M1123*'bulk material'!AL1123+N1123*'bulk material'!AM1123</f>
        <v>5.5013019436748412</v>
      </c>
      <c r="P1123">
        <f>(O1123-'bulk material'!O1123)^2</f>
        <v>1.1073604280975955</v>
      </c>
    </row>
    <row r="1124" spans="1:16" ht="15.75" thickBot="1" x14ac:dyDescent="0.3">
      <c r="A1124" s="13">
        <v>-0.11795479720844249</v>
      </c>
      <c r="B1124" s="13">
        <v>2.3441750623111108</v>
      </c>
      <c r="C1124" s="13">
        <v>-1.9231866673775702E-2</v>
      </c>
      <c r="D1124" s="13">
        <v>1.3446266448424369</v>
      </c>
      <c r="E1124" s="13">
        <v>-0.24152214324737911</v>
      </c>
      <c r="F1124" s="14">
        <v>-2.326506131636096</v>
      </c>
      <c r="G1124" s="7">
        <f>A1124+B1124*'bulk material'!AI1124+C1124*'bulk material'!AJ1124+D1124*'bulk material'!AK1124+E1124*'bulk material'!AL1124+F1124*'bulk material'!AM1124</f>
        <v>7.9651880626802827</v>
      </c>
      <c r="H1124">
        <f>(G1124-'bulk material'!N1124)^2</f>
        <v>6.0233835717118663E-2</v>
      </c>
      <c r="I1124" s="13">
        <v>-2.2091567093236426</v>
      </c>
      <c r="J1124" s="13">
        <v>-2.655150415248702</v>
      </c>
      <c r="K1124" s="13">
        <v>-4.1063027716796601</v>
      </c>
      <c r="L1124" s="13">
        <v>0.92994870967569676</v>
      </c>
      <c r="M1124" s="13">
        <v>-0.98502144559722105</v>
      </c>
      <c r="N1124" s="14">
        <v>0.46073366724933412</v>
      </c>
      <c r="O1124">
        <f>I1124+J1124*'bulk material'!AI1124+K1124*'bulk material'!AJ1124+L1124*'bulk material'!AK1124+M1124*'bulk material'!AL1124+N1124*'bulk material'!AM1124</f>
        <v>5.6292818657773154</v>
      </c>
      <c r="P1124">
        <f>(O1124-'bulk material'!O1124)^2</f>
        <v>0.69610992324926535</v>
      </c>
    </row>
    <row r="1125" spans="1:16" ht="15.75" thickBot="1" x14ac:dyDescent="0.3">
      <c r="A1125" s="13">
        <v>-0.11795479720844249</v>
      </c>
      <c r="B1125" s="13">
        <v>2.3441750623111108</v>
      </c>
      <c r="C1125" s="13">
        <v>-1.9231866673775702E-2</v>
      </c>
      <c r="D1125" s="13">
        <v>1.3446266448424369</v>
      </c>
      <c r="E1125" s="13">
        <v>-0.24152214324737911</v>
      </c>
      <c r="F1125" s="14">
        <v>-2.326506131636096</v>
      </c>
      <c r="G1125" s="7">
        <f>A1125+B1125*'bulk material'!AI1125+C1125*'bulk material'!AJ1125+D1125*'bulk material'!AK1125+E1125*'bulk material'!AL1125+F1125*'bulk material'!AM1125</f>
        <v>7.8797713058810617</v>
      </c>
      <c r="H1125">
        <f>(G1125-'bulk material'!N1125)^2</f>
        <v>3.2669704227302259E-3</v>
      </c>
      <c r="I1125" s="13">
        <v>-2.2091567093236426</v>
      </c>
      <c r="J1125" s="13">
        <v>-2.655150415248702</v>
      </c>
      <c r="K1125" s="13">
        <v>-4.1063027716796601</v>
      </c>
      <c r="L1125" s="13">
        <v>0.92994870967569676</v>
      </c>
      <c r="M1125" s="13">
        <v>-0.98502144559722105</v>
      </c>
      <c r="N1125" s="14">
        <v>0.46073366724933412</v>
      </c>
      <c r="O1125">
        <f>I1125+J1125*'bulk material'!AI1125+K1125*'bulk material'!AJ1125+L1125*'bulk material'!AK1125+M1125*'bulk material'!AL1125+N1125*'bulk material'!AM1125</f>
        <v>6.1542286039258718</v>
      </c>
      <c r="P1125">
        <f>(O1125-'bulk material'!O1125)^2</f>
        <v>0.56157830393572972</v>
      </c>
    </row>
    <row r="1126" spans="1:16" ht="15.75" thickBot="1" x14ac:dyDescent="0.3">
      <c r="A1126" s="13">
        <v>-0.11795479720844249</v>
      </c>
      <c r="B1126" s="13">
        <v>2.3441750623111108</v>
      </c>
      <c r="C1126" s="13">
        <v>-1.9231866673775702E-2</v>
      </c>
      <c r="D1126" s="13">
        <v>1.3446266448424369</v>
      </c>
      <c r="E1126" s="13">
        <v>-0.24152214324737911</v>
      </c>
      <c r="F1126" s="14">
        <v>-2.326506131636096</v>
      </c>
      <c r="G1126" s="7">
        <f>A1126+B1126*'bulk material'!AI1126+C1126*'bulk material'!AJ1126+D1126*'bulk material'!AK1126+E1126*'bulk material'!AL1126+F1126*'bulk material'!AM1126</f>
        <v>7.94732773526282</v>
      </c>
      <c r="H1126">
        <f>(G1126-'bulk material'!N1126)^2</f>
        <v>1.5482480298085888</v>
      </c>
      <c r="I1126" s="13">
        <v>-2.2091567093236426</v>
      </c>
      <c r="J1126" s="13">
        <v>-2.655150415248702</v>
      </c>
      <c r="K1126" s="13">
        <v>-4.1063027716796601</v>
      </c>
      <c r="L1126" s="13">
        <v>0.92994870967569676</v>
      </c>
      <c r="M1126" s="13">
        <v>-0.98502144559722105</v>
      </c>
      <c r="N1126" s="14">
        <v>0.46073366724933412</v>
      </c>
      <c r="O1126">
        <f>I1126+J1126*'bulk material'!AI1126+K1126*'bulk material'!AJ1126+L1126*'bulk material'!AK1126+M1126*'bulk material'!AL1126+N1126*'bulk material'!AM1126</f>
        <v>6.1109726545874752</v>
      </c>
      <c r="P1126">
        <f>(O1126-'bulk material'!O1126)^2</f>
        <v>0.21403691082189522</v>
      </c>
    </row>
    <row r="1127" spans="1:16" ht="15.75" thickBot="1" x14ac:dyDescent="0.3">
      <c r="A1127" s="13">
        <v>-0.11795479720844249</v>
      </c>
      <c r="B1127" s="13">
        <v>2.3441750623111108</v>
      </c>
      <c r="C1127" s="13">
        <v>-1.9231866673775702E-2</v>
      </c>
      <c r="D1127" s="13">
        <v>1.3446266448424369</v>
      </c>
      <c r="E1127" s="13">
        <v>-0.24152214324737911</v>
      </c>
      <c r="F1127" s="14">
        <v>-2.326506131636096</v>
      </c>
      <c r="G1127" s="7">
        <f>A1127+B1127*'bulk material'!AI1127+C1127*'bulk material'!AJ1127+D1127*'bulk material'!AK1127+E1127*'bulk material'!AL1127+F1127*'bulk material'!AM1127</f>
        <v>8.0583581504291075</v>
      </c>
      <c r="H1127">
        <f>(G1127-'bulk material'!N1127)^2</f>
        <v>1.0779749765280346</v>
      </c>
      <c r="I1127" s="13">
        <v>-2.2091567093236426</v>
      </c>
      <c r="J1127" s="13">
        <v>-2.655150415248702</v>
      </c>
      <c r="K1127" s="13">
        <v>-4.1063027716796601</v>
      </c>
      <c r="L1127" s="13">
        <v>0.92994870967569676</v>
      </c>
      <c r="M1127" s="13">
        <v>-0.98502144559722105</v>
      </c>
      <c r="N1127" s="14">
        <v>0.46073366724933412</v>
      </c>
      <c r="O1127">
        <f>I1127+J1127*'bulk material'!AI1127+K1127*'bulk material'!AJ1127+L1127*'bulk material'!AK1127+M1127*'bulk material'!AL1127+N1127*'bulk material'!AM1127</f>
        <v>6.2450205654565787</v>
      </c>
      <c r="P1127">
        <f>(O1127-'bulk material'!O1127)^2</f>
        <v>8.9157972247145778E-2</v>
      </c>
    </row>
    <row r="1128" spans="1:16" ht="15.75" thickBot="1" x14ac:dyDescent="0.3">
      <c r="A1128" s="13">
        <v>-0.11795479720844249</v>
      </c>
      <c r="B1128" s="13">
        <v>2.3441750623111108</v>
      </c>
      <c r="C1128" s="13">
        <v>-1.9231866673775702E-2</v>
      </c>
      <c r="D1128" s="13">
        <v>1.3446266448424369</v>
      </c>
      <c r="E1128" s="13">
        <v>-0.24152214324737911</v>
      </c>
      <c r="F1128" s="14">
        <v>-2.326506131636096</v>
      </c>
      <c r="G1128" s="7">
        <f>A1128+B1128*'bulk material'!AI1128+C1128*'bulk material'!AJ1128+D1128*'bulk material'!AK1128+E1128*'bulk material'!AL1128+F1128*'bulk material'!AM1128</f>
        <v>8.0619512124808992</v>
      </c>
      <c r="H1128">
        <f>(G1128-'bulk material'!N1128)^2</f>
        <v>0.29088474961501415</v>
      </c>
      <c r="I1128" s="13">
        <v>-2.2091567093236426</v>
      </c>
      <c r="J1128" s="13">
        <v>-2.655150415248702</v>
      </c>
      <c r="K1128" s="13">
        <v>-4.1063027716796601</v>
      </c>
      <c r="L1128" s="13">
        <v>0.92994870967569676</v>
      </c>
      <c r="M1128" s="13">
        <v>-0.98502144559722105</v>
      </c>
      <c r="N1128" s="14">
        <v>0.46073366724933412</v>
      </c>
      <c r="O1128">
        <f>I1128+J1128*'bulk material'!AI1128+K1128*'bulk material'!AJ1128+L1128*'bulk material'!AK1128+M1128*'bulk material'!AL1128+N1128*'bulk material'!AM1128</f>
        <v>6.1738561670126506</v>
      </c>
      <c r="P1128">
        <f>(O1128-'bulk material'!O1128)^2</f>
        <v>0.19338685313798179</v>
      </c>
    </row>
    <row r="1129" spans="1:16" ht="15.75" thickBot="1" x14ac:dyDescent="0.3">
      <c r="A1129" s="13">
        <v>-0.11795479720844249</v>
      </c>
      <c r="B1129" s="13">
        <v>2.3441750623111108</v>
      </c>
      <c r="C1129" s="13">
        <v>-1.9231866673775702E-2</v>
      </c>
      <c r="D1129" s="13">
        <v>1.3446266448424369</v>
      </c>
      <c r="E1129" s="13">
        <v>-0.24152214324737911</v>
      </c>
      <c r="F1129" s="14">
        <v>-2.326506131636096</v>
      </c>
      <c r="G1129" s="7">
        <f>A1129+B1129*'bulk material'!AI1129+C1129*'bulk material'!AJ1129+D1129*'bulk material'!AK1129+E1129*'bulk material'!AL1129+F1129*'bulk material'!AM1129</f>
        <v>8.0619512124808992</v>
      </c>
      <c r="H1129">
        <f>(G1129-'bulk material'!N1129)^2</f>
        <v>1.6865247446978162</v>
      </c>
      <c r="I1129" s="13">
        <v>-2.2091567093236426</v>
      </c>
      <c r="J1129" s="13">
        <v>-2.655150415248702</v>
      </c>
      <c r="K1129" s="13">
        <v>-4.1063027716796601</v>
      </c>
      <c r="L1129" s="13">
        <v>0.92994870967569676</v>
      </c>
      <c r="M1129" s="13">
        <v>-0.98502144559722105</v>
      </c>
      <c r="N1129" s="14">
        <v>0.46073366724933412</v>
      </c>
      <c r="O1129">
        <f>I1129+J1129*'bulk material'!AI1129+K1129*'bulk material'!AJ1129+L1129*'bulk material'!AK1129+M1129*'bulk material'!AL1129+N1129*'bulk material'!AM1129</f>
        <v>6.1738561670126506</v>
      </c>
      <c r="P1129">
        <f>(O1129-'bulk material'!O1129)^2</f>
        <v>0.34781416942395221</v>
      </c>
    </row>
    <row r="1130" spans="1:16" ht="15.75" thickBot="1" x14ac:dyDescent="0.3">
      <c r="A1130" s="13">
        <v>-0.11795479720844249</v>
      </c>
      <c r="B1130" s="13">
        <v>2.3441750623111108</v>
      </c>
      <c r="C1130" s="13">
        <v>-1.9231866673775702E-2</v>
      </c>
      <c r="D1130" s="13">
        <v>1.3446266448424369</v>
      </c>
      <c r="E1130" s="13">
        <v>-0.24152214324737911</v>
      </c>
      <c r="F1130" s="14">
        <v>-2.326506131636096</v>
      </c>
      <c r="G1130" s="7">
        <f>A1130+B1130*'bulk material'!AI1130+C1130*'bulk material'!AJ1130+D1130*'bulk material'!AK1130+E1130*'bulk material'!AL1130+F1130*'bulk material'!AM1130</f>
        <v>8.0619512124808992</v>
      </c>
      <c r="H1130">
        <f>(G1130-'bulk material'!N1130)^2</f>
        <v>3.7197397158088918</v>
      </c>
      <c r="I1130" s="13">
        <v>-2.2091567093236426</v>
      </c>
      <c r="J1130" s="13">
        <v>-2.655150415248702</v>
      </c>
      <c r="K1130" s="13">
        <v>-4.1063027716796601</v>
      </c>
      <c r="L1130" s="13">
        <v>0.92994870967569676</v>
      </c>
      <c r="M1130" s="13">
        <v>-0.98502144559722105</v>
      </c>
      <c r="N1130" s="14">
        <v>0.46073366724933412</v>
      </c>
      <c r="O1130">
        <f>I1130+J1130*'bulk material'!AI1130+K1130*'bulk material'!AJ1130+L1130*'bulk material'!AK1130+M1130*'bulk material'!AL1130+N1130*'bulk material'!AM1130</f>
        <v>6.1738561670126506</v>
      </c>
      <c r="P1130">
        <f>(O1130-'bulk material'!O1130)^2</f>
        <v>0.43528025035740292</v>
      </c>
    </row>
    <row r="1131" spans="1:16" ht="15.75" thickBot="1" x14ac:dyDescent="0.3">
      <c r="A1131" s="13">
        <v>-0.11795479720844249</v>
      </c>
      <c r="B1131" s="13">
        <v>2.3441750623111108</v>
      </c>
      <c r="C1131" s="13">
        <v>-1.9231866673775702E-2</v>
      </c>
      <c r="D1131" s="13">
        <v>1.3446266448424369</v>
      </c>
      <c r="E1131" s="13">
        <v>-0.24152214324737911</v>
      </c>
      <c r="F1131" s="14">
        <v>-2.326506131636096</v>
      </c>
      <c r="G1131" s="7">
        <f>A1131+B1131*'bulk material'!AI1131+C1131*'bulk material'!AJ1131+D1131*'bulk material'!AK1131+E1131*'bulk material'!AL1131+F1131*'bulk material'!AM1131</f>
        <v>8.0723813728777429</v>
      </c>
      <c r="H1131">
        <f>(G1131-'bulk material'!N1131)^2</f>
        <v>1.573099201904324</v>
      </c>
      <c r="I1131" s="13">
        <v>-2.2091567093236426</v>
      </c>
      <c r="J1131" s="13">
        <v>-2.655150415248702</v>
      </c>
      <c r="K1131" s="13">
        <v>-4.1063027716796601</v>
      </c>
      <c r="L1131" s="13">
        <v>0.92994870967569676</v>
      </c>
      <c r="M1131" s="13">
        <v>-0.98502144559722105</v>
      </c>
      <c r="N1131" s="14">
        <v>0.46073366724933412</v>
      </c>
      <c r="O1131">
        <f>I1131+J1131*'bulk material'!AI1131+K1131*'bulk material'!AJ1131+L1131*'bulk material'!AK1131+M1131*'bulk material'!AL1131+N1131*'bulk material'!AM1131</f>
        <v>6.3775091357037246</v>
      </c>
      <c r="P1131">
        <f>(O1131-'bulk material'!O1131)^2</f>
        <v>0.33189668557904378</v>
      </c>
    </row>
    <row r="1132" spans="1:16" ht="15.75" thickBot="1" x14ac:dyDescent="0.3">
      <c r="A1132" s="13">
        <v>-0.11795479720844249</v>
      </c>
      <c r="B1132" s="13">
        <v>2.3441750623111108</v>
      </c>
      <c r="C1132" s="13">
        <v>-1.9231866673775702E-2</v>
      </c>
      <c r="D1132" s="13">
        <v>1.3446266448424369</v>
      </c>
      <c r="E1132" s="13">
        <v>-0.24152214324737911</v>
      </c>
      <c r="F1132" s="14">
        <v>-2.326506131636096</v>
      </c>
      <c r="G1132" s="7">
        <f>A1132+B1132*'bulk material'!AI1132+C1132*'bulk material'!AJ1132+D1132*'bulk material'!AK1132+E1132*'bulk material'!AL1132+F1132*'bulk material'!AM1132</f>
        <v>8.7951366240995803</v>
      </c>
      <c r="H1132">
        <f>(G1132-'bulk material'!N1132)^2</f>
        <v>0.25753317334123271</v>
      </c>
      <c r="I1132" s="13">
        <v>-2.2091567093236426</v>
      </c>
      <c r="J1132" s="13">
        <v>-2.655150415248702</v>
      </c>
      <c r="K1132" s="13">
        <v>-4.1063027716796601</v>
      </c>
      <c r="L1132" s="13">
        <v>0.92994870967569676</v>
      </c>
      <c r="M1132" s="13">
        <v>-0.98502144559722105</v>
      </c>
      <c r="N1132" s="14">
        <v>0.46073366724933412</v>
      </c>
      <c r="O1132">
        <f>I1132+J1132*'bulk material'!AI1132+K1132*'bulk material'!AJ1132+L1132*'bulk material'!AK1132+M1132*'bulk material'!AL1132+N1132*'bulk material'!AM1132</f>
        <v>5.1772981551226795</v>
      </c>
      <c r="P1132">
        <f>(O1132-'bulk material'!O1132)^2</f>
        <v>0.33213982392260033</v>
      </c>
    </row>
    <row r="1133" spans="1:16" ht="15.75" thickBot="1" x14ac:dyDescent="0.3">
      <c r="A1133" s="13">
        <v>-0.11795479720844249</v>
      </c>
      <c r="B1133" s="13">
        <v>2.3441750623111108</v>
      </c>
      <c r="C1133" s="13">
        <v>-1.9231866673775702E-2</v>
      </c>
      <c r="D1133" s="13">
        <v>1.3446266448424369</v>
      </c>
      <c r="E1133" s="13">
        <v>-0.24152214324737911</v>
      </c>
      <c r="F1133" s="14">
        <v>-2.326506131636096</v>
      </c>
      <c r="G1133" s="7">
        <f>A1133+B1133*'bulk material'!AI1133+C1133*'bulk material'!AJ1133+D1133*'bulk material'!AK1133+E1133*'bulk material'!AL1133+F1133*'bulk material'!AM1133</f>
        <v>8.7951366240995803</v>
      </c>
      <c r="H1133">
        <f>(G1133-'bulk material'!N1133)^2</f>
        <v>0.93794821062596767</v>
      </c>
      <c r="I1133" s="13">
        <v>-2.2091567093236426</v>
      </c>
      <c r="J1133" s="13">
        <v>-2.655150415248702</v>
      </c>
      <c r="K1133" s="13">
        <v>-4.1063027716796601</v>
      </c>
      <c r="L1133" s="13">
        <v>0.92994870967569676</v>
      </c>
      <c r="M1133" s="13">
        <v>-0.98502144559722105</v>
      </c>
      <c r="N1133" s="14">
        <v>0.46073366724933412</v>
      </c>
      <c r="O1133">
        <f>I1133+J1133*'bulk material'!AI1133+K1133*'bulk material'!AJ1133+L1133*'bulk material'!AK1133+M1133*'bulk material'!AL1133+N1133*'bulk material'!AM1133</f>
        <v>5.1772981551226795</v>
      </c>
      <c r="P1133">
        <f>(O1133-'bulk material'!O1133)^2</f>
        <v>0.39227139720692061</v>
      </c>
    </row>
    <row r="1134" spans="1:16" ht="15.75" thickBot="1" x14ac:dyDescent="0.3">
      <c r="A1134" s="13">
        <v>-0.11795479720844249</v>
      </c>
      <c r="B1134" s="13">
        <v>2.3441750623111108</v>
      </c>
      <c r="C1134" s="13">
        <v>-1.9231866673775702E-2</v>
      </c>
      <c r="D1134" s="13">
        <v>1.3446266448424369</v>
      </c>
      <c r="E1134" s="13">
        <v>-0.24152214324737911</v>
      </c>
      <c r="F1134" s="14">
        <v>-2.326506131636096</v>
      </c>
      <c r="G1134" s="7">
        <f>A1134+B1134*'bulk material'!AI1134+C1134*'bulk material'!AJ1134+D1134*'bulk material'!AK1134+E1134*'bulk material'!AL1134+F1134*'bulk material'!AM1134</f>
        <v>8.2706985548379492</v>
      </c>
      <c r="H1134">
        <f>(G1134-'bulk material'!N1134)^2</f>
        <v>2.1284339492357942</v>
      </c>
      <c r="I1134" s="13">
        <v>-2.2091567093236426</v>
      </c>
      <c r="J1134" s="13">
        <v>-2.655150415248702</v>
      </c>
      <c r="K1134" s="13">
        <v>-4.1063027716796601</v>
      </c>
      <c r="L1134" s="13">
        <v>0.92994870967569676</v>
      </c>
      <c r="M1134" s="13">
        <v>-0.98502144559722105</v>
      </c>
      <c r="N1134" s="14">
        <v>0.46073366724933412</v>
      </c>
      <c r="O1134">
        <f>I1134+J1134*'bulk material'!AI1134+K1134*'bulk material'!AJ1134+L1134*'bulk material'!AK1134+M1134*'bulk material'!AL1134+N1134*'bulk material'!AM1134</f>
        <v>6.3018360891151248</v>
      </c>
      <c r="P1134">
        <f>(O1134-'bulk material'!O1134)^2</f>
        <v>0.29352318332757499</v>
      </c>
    </row>
    <row r="1135" spans="1:16" ht="15.75" thickBot="1" x14ac:dyDescent="0.3">
      <c r="A1135" s="13">
        <v>-0.11795479720844249</v>
      </c>
      <c r="B1135" s="13">
        <v>2.3441750623111108</v>
      </c>
      <c r="C1135" s="13">
        <v>-1.9231866673775702E-2</v>
      </c>
      <c r="D1135" s="13">
        <v>1.3446266448424369</v>
      </c>
      <c r="E1135" s="13">
        <v>-0.24152214324737911</v>
      </c>
      <c r="F1135" s="14">
        <v>-2.326506131636096</v>
      </c>
      <c r="G1135" s="7">
        <f>A1135+B1135*'bulk material'!AI1135+C1135*'bulk material'!AJ1135+D1135*'bulk material'!AK1135+E1135*'bulk material'!AL1135+F1135*'bulk material'!AM1135</f>
        <v>8.3515684721952326</v>
      </c>
      <c r="H1135">
        <f>(G1135-'bulk material'!N1135)^2</f>
        <v>0.71410175471499182</v>
      </c>
      <c r="I1135" s="13">
        <v>-2.2091567093236426</v>
      </c>
      <c r="J1135" s="13">
        <v>-2.655150415248702</v>
      </c>
      <c r="K1135" s="13">
        <v>-4.1063027716796601</v>
      </c>
      <c r="L1135" s="13">
        <v>0.92994870967569676</v>
      </c>
      <c r="M1135" s="13">
        <v>-0.98502144559722105</v>
      </c>
      <c r="N1135" s="14">
        <v>0.46073366724933412</v>
      </c>
      <c r="O1135">
        <f>I1135+J1135*'bulk material'!AI1135+K1135*'bulk material'!AJ1135+L1135*'bulk material'!AK1135+M1135*'bulk material'!AL1135+N1135*'bulk material'!AM1135</f>
        <v>6.3986960394124646</v>
      </c>
      <c r="P1135">
        <f>(O1135-'bulk material'!O1135)^2</f>
        <v>0.34212888955636089</v>
      </c>
    </row>
    <row r="1136" spans="1:16" ht="15.75" thickBot="1" x14ac:dyDescent="0.3">
      <c r="A1136" s="13">
        <v>-0.11795479720844249</v>
      </c>
      <c r="B1136" s="13">
        <v>2.3441750623111108</v>
      </c>
      <c r="C1136" s="13">
        <v>-1.9231866673775702E-2</v>
      </c>
      <c r="D1136" s="13">
        <v>1.3446266448424369</v>
      </c>
      <c r="E1136" s="13">
        <v>-0.24152214324737911</v>
      </c>
      <c r="F1136" s="14">
        <v>-2.326506131636096</v>
      </c>
      <c r="G1136" s="7">
        <f>A1136+B1136*'bulk material'!AI1136+C1136*'bulk material'!AJ1136+D1136*'bulk material'!AK1136+E1136*'bulk material'!AL1136+F1136*'bulk material'!AM1136</f>
        <v>8.4796382158617334</v>
      </c>
      <c r="H1136">
        <f>(G1136-'bulk material'!N1136)^2</f>
        <v>1.5599402295080216</v>
      </c>
      <c r="I1136" s="13">
        <v>-2.2091567093236426</v>
      </c>
      <c r="J1136" s="13">
        <v>-2.655150415248702</v>
      </c>
      <c r="K1136" s="13">
        <v>-4.1063027716796601</v>
      </c>
      <c r="L1136" s="13">
        <v>0.92994870967569676</v>
      </c>
      <c r="M1136" s="13">
        <v>-0.98502144559722105</v>
      </c>
      <c r="N1136" s="14">
        <v>0.46073366724933412</v>
      </c>
      <c r="O1136">
        <f>I1136+J1136*'bulk material'!AI1136+K1136*'bulk material'!AJ1136+L1136*'bulk material'!AK1136+M1136*'bulk material'!AL1136+N1136*'bulk material'!AM1136</f>
        <v>6.4708790389343971</v>
      </c>
      <c r="P1136">
        <f>(O1136-'bulk material'!O1136)^2</f>
        <v>8.5693691837487582E-2</v>
      </c>
    </row>
    <row r="1137" spans="1:16" ht="15.75" thickBot="1" x14ac:dyDescent="0.3">
      <c r="A1137" s="13">
        <v>-0.11795479720844249</v>
      </c>
      <c r="B1137" s="13">
        <v>2.3441750623111108</v>
      </c>
      <c r="C1137" s="13">
        <v>-1.9231866673775702E-2</v>
      </c>
      <c r="D1137" s="13">
        <v>1.3446266448424369</v>
      </c>
      <c r="E1137" s="13">
        <v>-0.24152214324737911</v>
      </c>
      <c r="F1137" s="14">
        <v>-2.326506131636096</v>
      </c>
      <c r="G1137" s="7">
        <f>A1137+B1137*'bulk material'!AI1137+C1137*'bulk material'!AJ1137+D1137*'bulk material'!AK1137+E1137*'bulk material'!AL1137+F1137*'bulk material'!AM1137</f>
        <v>8.5258247245869683</v>
      </c>
      <c r="H1137">
        <f>(G1137-'bulk material'!N1137)^2</f>
        <v>1.4179788316206594</v>
      </c>
      <c r="I1137" s="13">
        <v>-2.2091567093236426</v>
      </c>
      <c r="J1137" s="13">
        <v>-2.655150415248702</v>
      </c>
      <c r="K1137" s="13">
        <v>-4.1063027716796601</v>
      </c>
      <c r="L1137" s="13">
        <v>0.92994870967569676</v>
      </c>
      <c r="M1137" s="13">
        <v>-0.98502144559722105</v>
      </c>
      <c r="N1137" s="14">
        <v>0.46073366724933412</v>
      </c>
      <c r="O1137">
        <f>I1137+J1137*'bulk material'!AI1137+K1137*'bulk material'!AJ1137+L1137*'bulk material'!AK1137+M1137*'bulk material'!AL1137+N1137*'bulk material'!AM1137</f>
        <v>6.8249649379051816</v>
      </c>
      <c r="P1137">
        <f>(O1137-'bulk material'!O1137)^2</f>
        <v>4.3534384361433434E-2</v>
      </c>
    </row>
    <row r="1138" spans="1:16" ht="15.75" thickBot="1" x14ac:dyDescent="0.3">
      <c r="A1138" s="13">
        <v>-0.11795479720844249</v>
      </c>
      <c r="B1138" s="13">
        <v>2.3441750623111108</v>
      </c>
      <c r="C1138" s="13">
        <v>-1.9231866673775702E-2</v>
      </c>
      <c r="D1138" s="13">
        <v>1.3446266448424369</v>
      </c>
      <c r="E1138" s="13">
        <v>-0.24152214324737911</v>
      </c>
      <c r="F1138" s="14">
        <v>-2.326506131636096</v>
      </c>
      <c r="G1138" s="7">
        <f>A1138+B1138*'bulk material'!AI1138+C1138*'bulk material'!AJ1138+D1138*'bulk material'!AK1138+E1138*'bulk material'!AL1138+F1138*'bulk material'!AM1138</f>
        <v>8.6540867869202085</v>
      </c>
      <c r="H1138">
        <f>(G1138-'bulk material'!N1138)^2</f>
        <v>3.9901145194119372</v>
      </c>
      <c r="I1138" s="13">
        <v>-2.2091567093236426</v>
      </c>
      <c r="J1138" s="13">
        <v>-2.655150415248702</v>
      </c>
      <c r="K1138" s="13">
        <v>-4.1063027716796601</v>
      </c>
      <c r="L1138" s="13">
        <v>0.92994870967569676</v>
      </c>
      <c r="M1138" s="13">
        <v>-0.98502144559722105</v>
      </c>
      <c r="N1138" s="14">
        <v>0.46073366724933412</v>
      </c>
      <c r="O1138">
        <f>I1138+J1138*'bulk material'!AI1138+K1138*'bulk material'!AJ1138+L1138*'bulk material'!AK1138+M1138*'bulk material'!AL1138+N1138*'bulk material'!AM1138</f>
        <v>6.9382109651439121</v>
      </c>
      <c r="P1138">
        <f>(O1138-'bulk material'!O1138)^2</f>
        <v>0.10588706218108236</v>
      </c>
    </row>
    <row r="1139" spans="1:16" ht="15.75" thickBot="1" x14ac:dyDescent="0.3">
      <c r="A1139" s="13">
        <v>-0.11795479720844249</v>
      </c>
      <c r="B1139" s="13">
        <v>2.3441750623111108</v>
      </c>
      <c r="C1139" s="13">
        <v>-1.9231866673775702E-2</v>
      </c>
      <c r="D1139" s="13">
        <v>1.3446266448424369</v>
      </c>
      <c r="E1139" s="13">
        <v>-0.24152214324737911</v>
      </c>
      <c r="F1139" s="14">
        <v>-2.326506131636096</v>
      </c>
      <c r="G1139" s="7">
        <f>A1139+B1139*'bulk material'!AI1139+C1139*'bulk material'!AJ1139+D1139*'bulk material'!AK1139+E1139*'bulk material'!AL1139+F1139*'bulk material'!AM1139</f>
        <v>8.8630264479439962</v>
      </c>
      <c r="H1139">
        <f>(G1139-'bulk material'!N1139)^2</f>
        <v>3.4025028238865156</v>
      </c>
      <c r="I1139" s="13">
        <v>-2.2091567093236426</v>
      </c>
      <c r="J1139" s="13">
        <v>-2.655150415248702</v>
      </c>
      <c r="K1139" s="13">
        <v>-4.1063027716796601</v>
      </c>
      <c r="L1139" s="13">
        <v>0.92994870967569676</v>
      </c>
      <c r="M1139" s="13">
        <v>-0.98502144559722105</v>
      </c>
      <c r="N1139" s="14">
        <v>0.46073366724933412</v>
      </c>
      <c r="O1139">
        <f>I1139+J1139*'bulk material'!AI1139+K1139*'bulk material'!AJ1139+L1139*'bulk material'!AK1139+M1139*'bulk material'!AL1139+N1139*'bulk material'!AM1139</f>
        <v>7.1072539149631817</v>
      </c>
      <c r="P1139">
        <f>(O1139-'bulk material'!O1139)^2</f>
        <v>2.7675640617459848E-2</v>
      </c>
    </row>
    <row r="1140" spans="1:16" ht="15.75" thickBot="1" x14ac:dyDescent="0.3">
      <c r="A1140" s="13">
        <v>-0.11795479720844249</v>
      </c>
      <c r="B1140" s="13">
        <v>2.3441750623111108</v>
      </c>
      <c r="C1140" s="13">
        <v>-1.9231866673775702E-2</v>
      </c>
      <c r="D1140" s="13">
        <v>1.3446266448424369</v>
      </c>
      <c r="E1140" s="13">
        <v>-0.24152214324737911</v>
      </c>
      <c r="F1140" s="14">
        <v>-2.326506131636096</v>
      </c>
      <c r="G1140" s="7">
        <f>A1140+B1140*'bulk material'!AI1140+C1140*'bulk material'!AJ1140+D1140*'bulk material'!AK1140+E1140*'bulk material'!AL1140+F1140*'bulk material'!AM1140</f>
        <v>9.003420290620932</v>
      </c>
      <c r="H1140">
        <f>(G1140-'bulk material'!N1140)^2</f>
        <v>2.5702297105678515</v>
      </c>
      <c r="I1140" s="13">
        <v>-2.2091567093236426</v>
      </c>
      <c r="J1140" s="13">
        <v>-2.655150415248702</v>
      </c>
      <c r="K1140" s="13">
        <v>-4.1063027716796601</v>
      </c>
      <c r="L1140" s="13">
        <v>0.92994870967569676</v>
      </c>
      <c r="M1140" s="13">
        <v>-0.98502144559722105</v>
      </c>
      <c r="N1140" s="14">
        <v>0.46073366724933412</v>
      </c>
      <c r="O1140">
        <f>I1140+J1140*'bulk material'!AI1140+K1140*'bulk material'!AJ1140+L1140*'bulk material'!AK1140+M1140*'bulk material'!AL1140+N1140*'bulk material'!AM1140</f>
        <v>7.370922884666359</v>
      </c>
      <c r="P1140">
        <f>(O1140-'bulk material'!O1140)^2</f>
        <v>0.1786676842703587</v>
      </c>
    </row>
    <row r="1141" spans="1:16" ht="15.75" thickBot="1" x14ac:dyDescent="0.3">
      <c r="A1141" s="13">
        <v>-0.11795479720844249</v>
      </c>
      <c r="B1141" s="13">
        <v>2.3441750623111108</v>
      </c>
      <c r="C1141" s="13">
        <v>-1.9231866673775702E-2</v>
      </c>
      <c r="D1141" s="13">
        <v>1.3446266448424369</v>
      </c>
      <c r="E1141" s="13">
        <v>-0.24152214324737911</v>
      </c>
      <c r="F1141" s="14">
        <v>-2.326506131636096</v>
      </c>
      <c r="G1141" s="7">
        <f>A1141+B1141*'bulk material'!AI1141+C1141*'bulk material'!AJ1141+D1141*'bulk material'!AK1141+E1141*'bulk material'!AL1141+F1141*'bulk material'!AM1141</f>
        <v>10.331309506648298</v>
      </c>
      <c r="H1141">
        <f>(G1141-'bulk material'!N1141)^2</f>
        <v>0.94926902745464659</v>
      </c>
      <c r="I1141" s="13">
        <v>-2.2091567093236426</v>
      </c>
      <c r="J1141" s="13">
        <v>-2.655150415248702</v>
      </c>
      <c r="K1141" s="13">
        <v>-4.1063027716796601</v>
      </c>
      <c r="L1141" s="13">
        <v>0.92994870967569676</v>
      </c>
      <c r="M1141" s="13">
        <v>-0.98502144559722105</v>
      </c>
      <c r="N1141" s="14">
        <v>0.46073366724933412</v>
      </c>
      <c r="O1141">
        <f>I1141+J1141*'bulk material'!AI1141+K1141*'bulk material'!AJ1141+L1141*'bulk material'!AK1141+M1141*'bulk material'!AL1141+N1141*'bulk material'!AM1141</f>
        <v>6.2796918097699761</v>
      </c>
      <c r="P1141">
        <f>(O1141-'bulk material'!O1141)^2</f>
        <v>0.16315304525410201</v>
      </c>
    </row>
    <row r="1142" spans="1:16" ht="15.75" thickBot="1" x14ac:dyDescent="0.3">
      <c r="A1142" s="13">
        <v>-0.11795479720844249</v>
      </c>
      <c r="B1142" s="13">
        <v>2.3441750623111108</v>
      </c>
      <c r="C1142" s="13">
        <v>-1.9231866673775702E-2</v>
      </c>
      <c r="D1142" s="13">
        <v>1.3446266448424369</v>
      </c>
      <c r="E1142" s="13">
        <v>-0.24152214324737911</v>
      </c>
      <c r="F1142" s="14">
        <v>-2.326506131636096</v>
      </c>
      <c r="G1142" s="7">
        <f>A1142+B1142*'bulk material'!AI1142+C1142*'bulk material'!AJ1142+D1142*'bulk material'!AK1142+E1142*'bulk material'!AL1142+F1142*'bulk material'!AM1142</f>
        <v>10.331309506648298</v>
      </c>
      <c r="H1142">
        <f>(G1142-'bulk material'!N1142)^2</f>
        <v>1.4192061289464808</v>
      </c>
      <c r="I1142" s="13">
        <v>-2.2091567093236426</v>
      </c>
      <c r="J1142" s="13">
        <v>-2.655150415248702</v>
      </c>
      <c r="K1142" s="13">
        <v>-4.1063027716796601</v>
      </c>
      <c r="L1142" s="13">
        <v>0.92994870967569676</v>
      </c>
      <c r="M1142" s="13">
        <v>-0.98502144559722105</v>
      </c>
      <c r="N1142" s="14">
        <v>0.46073366724933412</v>
      </c>
      <c r="O1142">
        <f>I1142+J1142*'bulk material'!AI1142+K1142*'bulk material'!AJ1142+L1142*'bulk material'!AK1142+M1142*'bulk material'!AL1142+N1142*'bulk material'!AM1142</f>
        <v>6.2796918097699761</v>
      </c>
      <c r="P1142">
        <f>(O1142-'bulk material'!O1142)^2</f>
        <v>0.24395901932936459</v>
      </c>
    </row>
    <row r="1143" spans="1:16" ht="15.75" thickBot="1" x14ac:dyDescent="0.3">
      <c r="A1143" s="13">
        <v>-0.11795479720844249</v>
      </c>
      <c r="B1143" s="13">
        <v>2.3441750623111108</v>
      </c>
      <c r="C1143" s="13">
        <v>-1.9231866673775702E-2</v>
      </c>
      <c r="D1143" s="13">
        <v>1.3446266448424369</v>
      </c>
      <c r="E1143" s="13">
        <v>-0.24152214324737911</v>
      </c>
      <c r="F1143" s="14">
        <v>-2.326506131636096</v>
      </c>
      <c r="G1143" s="7">
        <f>A1143+B1143*'bulk material'!AI1143+C1143*'bulk material'!AJ1143+D1143*'bulk material'!AK1143+E1143*'bulk material'!AL1143+F1143*'bulk material'!AM1143</f>
        <v>11.04023828439874</v>
      </c>
      <c r="H1143">
        <f>(G1143-'bulk material'!N1143)^2</f>
        <v>1.9109623093376267</v>
      </c>
      <c r="I1143" s="13">
        <v>-2.2091567093236426</v>
      </c>
      <c r="J1143" s="13">
        <v>-2.655150415248702</v>
      </c>
      <c r="K1143" s="13">
        <v>-4.1063027716796601</v>
      </c>
      <c r="L1143" s="13">
        <v>0.92994870967569676</v>
      </c>
      <c r="M1143" s="13">
        <v>-0.98502144559722105</v>
      </c>
      <c r="N1143" s="14">
        <v>0.46073366724933412</v>
      </c>
      <c r="O1143">
        <f>I1143+J1143*'bulk material'!AI1143+K1143*'bulk material'!AJ1143+L1143*'bulk material'!AK1143+M1143*'bulk material'!AL1143+N1143*'bulk material'!AM1143</f>
        <v>6.9803128105884724</v>
      </c>
      <c r="P1143">
        <f>(O1143-'bulk material'!O1143)^2</f>
        <v>0.13198767282358759</v>
      </c>
    </row>
    <row r="1144" spans="1:16" ht="15.75" thickBot="1" x14ac:dyDescent="0.3">
      <c r="A1144" s="13">
        <v>-0.11795479720844249</v>
      </c>
      <c r="B1144" s="13">
        <v>2.3441750623111108</v>
      </c>
      <c r="C1144" s="13">
        <v>-1.9231866673775702E-2</v>
      </c>
      <c r="D1144" s="13">
        <v>1.3446266448424369</v>
      </c>
      <c r="E1144" s="13">
        <v>-0.24152214324737911</v>
      </c>
      <c r="F1144" s="14">
        <v>-2.326506131636096</v>
      </c>
      <c r="G1144" s="7">
        <f>A1144+B1144*'bulk material'!AI1144+C1144*'bulk material'!AJ1144+D1144*'bulk material'!AK1144+E1144*'bulk material'!AL1144+F1144*'bulk material'!AM1144</f>
        <v>11.880928655645436</v>
      </c>
      <c r="H1144">
        <f>(G1144-'bulk material'!N1144)^2</f>
        <v>0.46742549689306723</v>
      </c>
      <c r="I1144" s="13">
        <v>-2.2091567093236426</v>
      </c>
      <c r="J1144" s="13">
        <v>-2.655150415248702</v>
      </c>
      <c r="K1144" s="13">
        <v>-4.1063027716796601</v>
      </c>
      <c r="L1144" s="13">
        <v>0.92994870967569676</v>
      </c>
      <c r="M1144" s="13">
        <v>-0.98502144559722105</v>
      </c>
      <c r="N1144" s="14">
        <v>0.46073366724933412</v>
      </c>
      <c r="O1144">
        <f>I1144+J1144*'bulk material'!AI1144+K1144*'bulk material'!AJ1144+L1144*'bulk material'!AK1144+M1144*'bulk material'!AL1144+N1144*'bulk material'!AM1144</f>
        <v>7.3913849515140306</v>
      </c>
      <c r="P1144">
        <f>(O1144-'bulk material'!O1144)^2</f>
        <v>9.5591808673358026E-3</v>
      </c>
    </row>
    <row r="1145" spans="1:16" ht="15.75" thickBot="1" x14ac:dyDescent="0.3">
      <c r="A1145" s="13">
        <v>-0.11795479720844249</v>
      </c>
      <c r="B1145" s="13">
        <v>2.3441750623111108</v>
      </c>
      <c r="C1145" s="13">
        <v>-1.9231866673775702E-2</v>
      </c>
      <c r="D1145" s="13">
        <v>1.3446266448424369</v>
      </c>
      <c r="E1145" s="13">
        <v>-0.24152214324737911</v>
      </c>
      <c r="F1145" s="14">
        <v>-2.326506131636096</v>
      </c>
      <c r="G1145" s="7">
        <f>A1145+B1145*'bulk material'!AI1145+C1145*'bulk material'!AJ1145+D1145*'bulk material'!AK1145+E1145*'bulk material'!AL1145+F1145*'bulk material'!AM1145</f>
        <v>11.880928655645436</v>
      </c>
      <c r="H1145">
        <f>(G1145-'bulk material'!N1145)^2</f>
        <v>0.15185458028864382</v>
      </c>
      <c r="I1145" s="13">
        <v>-2.2091567093236426</v>
      </c>
      <c r="J1145" s="13">
        <v>-2.655150415248702</v>
      </c>
      <c r="K1145" s="13">
        <v>-4.1063027716796601</v>
      </c>
      <c r="L1145" s="13">
        <v>0.92994870967569676</v>
      </c>
      <c r="M1145" s="13">
        <v>-0.98502144559722105</v>
      </c>
      <c r="N1145" s="14">
        <v>0.46073366724933412</v>
      </c>
      <c r="O1145">
        <f>I1145+J1145*'bulk material'!AI1145+K1145*'bulk material'!AJ1145+L1145*'bulk material'!AK1145+M1145*'bulk material'!AL1145+N1145*'bulk material'!AM1145</f>
        <v>7.3913849515140306</v>
      </c>
      <c r="P1145">
        <f>(O1145-'bulk material'!O1145)^2</f>
        <v>1.0387043448176854E-3</v>
      </c>
    </row>
    <row r="1146" spans="1:16" ht="15.75" thickBot="1" x14ac:dyDescent="0.3">
      <c r="A1146" s="13">
        <v>-0.11795479720844249</v>
      </c>
      <c r="B1146" s="13">
        <v>2.3441750623111108</v>
      </c>
      <c r="C1146" s="13">
        <v>-1.9231866673775702E-2</v>
      </c>
      <c r="D1146" s="13">
        <v>1.3446266448424369</v>
      </c>
      <c r="E1146" s="13">
        <v>-0.24152214324737911</v>
      </c>
      <c r="F1146" s="14">
        <v>-2.326506131636096</v>
      </c>
      <c r="G1146" s="7">
        <f>A1146+B1146*'bulk material'!AI1146+C1146*'bulk material'!AJ1146+D1146*'bulk material'!AK1146+E1146*'bulk material'!AL1146+F1146*'bulk material'!AM1146</f>
        <v>13.417101538194153</v>
      </c>
      <c r="H1146">
        <f>(G1146-'bulk material'!N1146)^2</f>
        <v>0.75431370170601297</v>
      </c>
      <c r="I1146" s="13">
        <v>-2.2091567093236426</v>
      </c>
      <c r="J1146" s="13">
        <v>-2.655150415248702</v>
      </c>
      <c r="K1146" s="13">
        <v>-4.1063027716796601</v>
      </c>
      <c r="L1146" s="13">
        <v>0.92994870967569676</v>
      </c>
      <c r="M1146" s="13">
        <v>-0.98502144559722105</v>
      </c>
      <c r="N1146" s="14">
        <v>0.46073366724933412</v>
      </c>
      <c r="O1146">
        <f>I1146+J1146*'bulk material'!AI1146+K1146*'bulk material'!AJ1146+L1146*'bulk material'!AK1146+M1146*'bulk material'!AL1146+N1146*'bulk material'!AM1146</f>
        <v>8.4937786061613263</v>
      </c>
      <c r="P1146">
        <f>(O1146-'bulk material'!O1146)^2</f>
        <v>0.39710757205834246</v>
      </c>
    </row>
    <row r="1147" spans="1:16" ht="15.75" thickBot="1" x14ac:dyDescent="0.3">
      <c r="A1147" s="13">
        <v>-0.11795479720844249</v>
      </c>
      <c r="B1147" s="13">
        <v>2.3441750623111108</v>
      </c>
      <c r="C1147" s="13">
        <v>-1.9231866673775702E-2</v>
      </c>
      <c r="D1147" s="13">
        <v>1.3446266448424369</v>
      </c>
      <c r="E1147" s="13">
        <v>-0.24152214324737911</v>
      </c>
      <c r="F1147" s="14">
        <v>-2.326506131636096</v>
      </c>
      <c r="G1147" s="7">
        <f>A1147+B1147*'bulk material'!AI1147+C1147*'bulk material'!AJ1147+D1147*'bulk material'!AK1147+E1147*'bulk material'!AL1147+F1147*'bulk material'!AM1147</f>
        <v>6.5476197423679503</v>
      </c>
      <c r="H1147">
        <f>(G1147-'bulk material'!N1147)^2</f>
        <v>1.0419982214934075E-2</v>
      </c>
      <c r="I1147" s="13">
        <v>-2.2091567093236426</v>
      </c>
      <c r="J1147" s="13">
        <v>-2.655150415248702</v>
      </c>
      <c r="K1147" s="13">
        <v>-4.1063027716796601</v>
      </c>
      <c r="L1147" s="13">
        <v>0.92994870967569676</v>
      </c>
      <c r="M1147" s="13">
        <v>-0.98502144559722105</v>
      </c>
      <c r="N1147" s="14">
        <v>0.46073366724933412</v>
      </c>
      <c r="O1147">
        <f>I1147+J1147*'bulk material'!AI1147+K1147*'bulk material'!AJ1147+L1147*'bulk material'!AK1147+M1147*'bulk material'!AL1147+N1147*'bulk material'!AM1147</f>
        <v>3.3644332852009162</v>
      </c>
      <c r="P1147">
        <f>(O1147-'bulk material'!O1147)^2</f>
        <v>0.17078777119239882</v>
      </c>
    </row>
    <row r="1148" spans="1:16" ht="15.75" thickBot="1" x14ac:dyDescent="0.3">
      <c r="A1148" s="13">
        <v>-0.11795479720844249</v>
      </c>
      <c r="B1148" s="13">
        <v>2.3441750623111108</v>
      </c>
      <c r="C1148" s="13">
        <v>-1.9231866673775702E-2</v>
      </c>
      <c r="D1148" s="13">
        <v>1.3446266448424369</v>
      </c>
      <c r="E1148" s="13">
        <v>-0.24152214324737911</v>
      </c>
      <c r="F1148" s="14">
        <v>-2.326506131636096</v>
      </c>
      <c r="G1148" s="7">
        <f>A1148+B1148*'bulk material'!AI1148+C1148*'bulk material'!AJ1148+D1148*'bulk material'!AK1148+E1148*'bulk material'!AL1148+F1148*'bulk material'!AM1148</f>
        <v>6.5476197423679503</v>
      </c>
      <c r="H1148">
        <f>(G1148-'bulk material'!N1148)^2</f>
        <v>5.38603438878563E-2</v>
      </c>
      <c r="I1148" s="13">
        <v>-2.2091567093236426</v>
      </c>
      <c r="J1148" s="13">
        <v>-2.655150415248702</v>
      </c>
      <c r="K1148" s="13">
        <v>-4.1063027716796601</v>
      </c>
      <c r="L1148" s="13">
        <v>0.92994870967569676</v>
      </c>
      <c r="M1148" s="13">
        <v>-0.98502144559722105</v>
      </c>
      <c r="N1148" s="14">
        <v>0.46073366724933412</v>
      </c>
      <c r="O1148">
        <f>I1148+J1148*'bulk material'!AI1148+K1148*'bulk material'!AJ1148+L1148*'bulk material'!AK1148+M1148*'bulk material'!AL1148+N1148*'bulk material'!AM1148</f>
        <v>3.3644332852009162</v>
      </c>
      <c r="P1148">
        <f>(O1148-'bulk material'!O1148)^2</f>
        <v>0.29513661172875005</v>
      </c>
    </row>
    <row r="1149" spans="1:16" ht="15.75" thickBot="1" x14ac:dyDescent="0.3">
      <c r="A1149" s="13">
        <v>-0.11795479720844249</v>
      </c>
      <c r="B1149" s="13">
        <v>2.3441750623111108</v>
      </c>
      <c r="C1149" s="13">
        <v>-1.9231866673775702E-2</v>
      </c>
      <c r="D1149" s="13">
        <v>1.3446266448424369</v>
      </c>
      <c r="E1149" s="13">
        <v>-0.24152214324737911</v>
      </c>
      <c r="F1149" s="14">
        <v>-2.326506131636096</v>
      </c>
      <c r="G1149" s="7">
        <f>A1149+B1149*'bulk material'!AI1149+C1149*'bulk material'!AJ1149+D1149*'bulk material'!AK1149+E1149*'bulk material'!AL1149+F1149*'bulk material'!AM1149</f>
        <v>8.0837926249166649</v>
      </c>
      <c r="H1149">
        <f>(G1149-'bulk material'!N1149)^2</f>
        <v>3.4259999259359811E-2</v>
      </c>
      <c r="I1149" s="13">
        <v>-2.2091567093236426</v>
      </c>
      <c r="J1149" s="13">
        <v>-2.655150415248702</v>
      </c>
      <c r="K1149" s="13">
        <v>-4.1063027716796601</v>
      </c>
      <c r="L1149" s="13">
        <v>0.92994870967569676</v>
      </c>
      <c r="M1149" s="13">
        <v>-0.98502144559722105</v>
      </c>
      <c r="N1149" s="14">
        <v>0.46073366724933412</v>
      </c>
      <c r="O1149">
        <f>I1149+J1149*'bulk material'!AI1149+K1149*'bulk material'!AJ1149+L1149*'bulk material'!AK1149+M1149*'bulk material'!AL1149+N1149*'bulk material'!AM1149</f>
        <v>4.4668269398482119</v>
      </c>
      <c r="P1149">
        <f>(O1149-'bulk material'!O1149)^2</f>
        <v>5.7182622853957928E-2</v>
      </c>
    </row>
    <row r="1150" spans="1:16" ht="15.75" thickBot="1" x14ac:dyDescent="0.3">
      <c r="A1150" s="13">
        <v>-0.11795479720844249</v>
      </c>
      <c r="B1150" s="13">
        <v>2.3441750623111108</v>
      </c>
      <c r="C1150" s="13">
        <v>-1.9231866673775702E-2</v>
      </c>
      <c r="D1150" s="13">
        <v>1.3446266448424369</v>
      </c>
      <c r="E1150" s="13">
        <v>-0.24152214324737911</v>
      </c>
      <c r="F1150" s="14">
        <v>-2.326506131636096</v>
      </c>
      <c r="G1150" s="7">
        <f>A1150+B1150*'bulk material'!AI1150+C1150*'bulk material'!AJ1150+D1150*'bulk material'!AK1150+E1150*'bulk material'!AL1150+F1150*'bulk material'!AM1150</f>
        <v>8.0837926249166649</v>
      </c>
      <c r="H1150">
        <f>(G1150-'bulk material'!N1150)^2</f>
        <v>0.3059136016180185</v>
      </c>
      <c r="I1150" s="13">
        <v>-2.2091567093236426</v>
      </c>
      <c r="J1150" s="13">
        <v>-2.655150415248702</v>
      </c>
      <c r="K1150" s="13">
        <v>-4.1063027716796601</v>
      </c>
      <c r="L1150" s="13">
        <v>0.92994870967569676</v>
      </c>
      <c r="M1150" s="13">
        <v>-0.98502144559722105</v>
      </c>
      <c r="N1150" s="14">
        <v>0.46073366724933412</v>
      </c>
      <c r="O1150">
        <f>I1150+J1150*'bulk material'!AI1150+K1150*'bulk material'!AJ1150+L1150*'bulk material'!AK1150+M1150*'bulk material'!AL1150+N1150*'bulk material'!AM1150</f>
        <v>4.4668269398482119</v>
      </c>
      <c r="P1150">
        <f>(O1150-'bulk material'!O1150)^2</f>
        <v>3.9652312185666852E-2</v>
      </c>
    </row>
    <row r="1151" spans="1:16" ht="15.75" thickBot="1" x14ac:dyDescent="0.3">
      <c r="A1151" s="13">
        <v>-0.11795479720844249</v>
      </c>
      <c r="B1151" s="13">
        <v>2.3441750623111108</v>
      </c>
      <c r="C1151" s="13">
        <v>-1.9231866673775702E-2</v>
      </c>
      <c r="D1151" s="13">
        <v>1.3446266448424369</v>
      </c>
      <c r="E1151" s="13">
        <v>-0.24152214324737911</v>
      </c>
      <c r="F1151" s="14">
        <v>-2.326506131636096</v>
      </c>
      <c r="G1151" s="7">
        <f>A1151+B1151*'bulk material'!AI1151+C1151*'bulk material'!AJ1151+D1151*'bulk material'!AK1151+E1151*'bulk material'!AL1151+F1151*'bulk material'!AM1151</f>
        <v>8.0837926249166649</v>
      </c>
      <c r="H1151">
        <f>(G1151-'bulk material'!N1151)^2</f>
        <v>1.2183891536403763E-3</v>
      </c>
      <c r="I1151" s="13">
        <v>-2.2091567093236426</v>
      </c>
      <c r="J1151" s="13">
        <v>-2.655150415248702</v>
      </c>
      <c r="K1151" s="13">
        <v>-4.1063027716796601</v>
      </c>
      <c r="L1151" s="13">
        <v>0.92994870967569676</v>
      </c>
      <c r="M1151" s="13">
        <v>-0.98502144559722105</v>
      </c>
      <c r="N1151" s="14">
        <v>0.46073366724933412</v>
      </c>
      <c r="O1151">
        <f>I1151+J1151*'bulk material'!AI1151+K1151*'bulk material'!AJ1151+L1151*'bulk material'!AK1151+M1151*'bulk material'!AL1151+N1151*'bulk material'!AM1151</f>
        <v>4.4668269398482119</v>
      </c>
      <c r="P1151">
        <f>(O1151-'bulk material'!O1151)^2</f>
        <v>3.6591417835707385E-4</v>
      </c>
    </row>
    <row r="1152" spans="1:16" ht="15.75" thickBot="1" x14ac:dyDescent="0.3">
      <c r="A1152" s="13">
        <v>-0.11795479720844249</v>
      </c>
      <c r="B1152" s="13">
        <v>2.3441750623111108</v>
      </c>
      <c r="C1152" s="13">
        <v>-1.9231866673775702E-2</v>
      </c>
      <c r="D1152" s="13">
        <v>1.3446266448424369</v>
      </c>
      <c r="E1152" s="13">
        <v>-0.24152214324737911</v>
      </c>
      <c r="F1152" s="14">
        <v>-2.326506131636096</v>
      </c>
      <c r="G1152" s="7">
        <f>A1152+B1152*'bulk material'!AI1152+C1152*'bulk material'!AJ1152+D1152*'bulk material'!AK1152+E1152*'bulk material'!AL1152+F1152*'bulk material'!AM1152</f>
        <v>8.0837926249166649</v>
      </c>
      <c r="H1152">
        <f>(G1152-'bulk material'!N1152)^2</f>
        <v>0.13183766561762386</v>
      </c>
      <c r="I1152" s="13">
        <v>-2.2091567093236426</v>
      </c>
      <c r="J1152" s="13">
        <v>-2.655150415248702</v>
      </c>
      <c r="K1152" s="13">
        <v>-4.1063027716796601</v>
      </c>
      <c r="L1152" s="13">
        <v>0.92994870967569676</v>
      </c>
      <c r="M1152" s="13">
        <v>-0.98502144559722105</v>
      </c>
      <c r="N1152" s="14">
        <v>0.46073366724933412</v>
      </c>
      <c r="O1152">
        <f>I1152+J1152*'bulk material'!AI1152+K1152*'bulk material'!AJ1152+L1152*'bulk material'!AK1152+M1152*'bulk material'!AL1152+N1152*'bulk material'!AM1152</f>
        <v>4.4668269398482119</v>
      </c>
      <c r="P1152">
        <f>(O1152-'bulk material'!O1152)^2</f>
        <v>8.3336511284325644E-5</v>
      </c>
    </row>
    <row r="1153" spans="1:16" ht="15.75" thickBot="1" x14ac:dyDescent="0.3">
      <c r="A1153" s="13">
        <v>-0.11795479720844249</v>
      </c>
      <c r="B1153" s="13">
        <v>2.3441750623111108</v>
      </c>
      <c r="C1153" s="13">
        <v>-1.9231866673775702E-2</v>
      </c>
      <c r="D1153" s="13">
        <v>1.3446266448424369</v>
      </c>
      <c r="E1153" s="13">
        <v>-0.24152214324737911</v>
      </c>
      <c r="F1153" s="14">
        <v>-2.326506131636096</v>
      </c>
      <c r="G1153" s="7">
        <f>A1153+B1153*'bulk material'!AI1153+C1153*'bulk material'!AJ1153+D1153*'bulk material'!AK1153+E1153*'bulk material'!AL1153+F1153*'bulk material'!AM1153</f>
        <v>8.7951366240995803</v>
      </c>
      <c r="H1153">
        <f>(G1153-'bulk material'!N1153)^2</f>
        <v>0.37019749054922946</v>
      </c>
      <c r="I1153" s="13">
        <v>-2.2091567093236426</v>
      </c>
      <c r="J1153" s="13">
        <v>-2.655150415248702</v>
      </c>
      <c r="K1153" s="13">
        <v>-4.1063027716796601</v>
      </c>
      <c r="L1153" s="13">
        <v>0.92994870967569676</v>
      </c>
      <c r="M1153" s="13">
        <v>-0.98502144559722105</v>
      </c>
      <c r="N1153" s="14">
        <v>0.46073366724933412</v>
      </c>
      <c r="O1153">
        <f>I1153+J1153*'bulk material'!AI1153+K1153*'bulk material'!AJ1153+L1153*'bulk material'!AK1153+M1153*'bulk material'!AL1153+N1153*'bulk material'!AM1153</f>
        <v>5.1772981551226795</v>
      </c>
      <c r="P1153">
        <f>(O1153-'bulk material'!O1153)^2</f>
        <v>0.29116826643946148</v>
      </c>
    </row>
    <row r="1154" spans="1:16" ht="15.75" thickBot="1" x14ac:dyDescent="0.3">
      <c r="A1154" s="13">
        <v>-0.11795479720844249</v>
      </c>
      <c r="B1154" s="13">
        <v>2.3441750623111108</v>
      </c>
      <c r="C1154" s="13">
        <v>-1.9231866673775702E-2</v>
      </c>
      <c r="D1154" s="13">
        <v>1.3446266448424369</v>
      </c>
      <c r="E1154" s="13">
        <v>-0.24152214324737911</v>
      </c>
      <c r="F1154" s="14">
        <v>-2.326506131636096</v>
      </c>
      <c r="G1154" s="7">
        <f>A1154+B1154*'bulk material'!AI1154+C1154*'bulk material'!AJ1154+D1154*'bulk material'!AK1154+E1154*'bulk material'!AL1154+F1154*'bulk material'!AM1154</f>
        <v>8.7951366240995803</v>
      </c>
      <c r="H1154">
        <f>(G1154-'bulk material'!N1154)^2</f>
        <v>7.7528035929926548E-2</v>
      </c>
      <c r="I1154" s="13">
        <v>-2.2091567093236426</v>
      </c>
      <c r="J1154" s="13">
        <v>-2.655150415248702</v>
      </c>
      <c r="K1154" s="13">
        <v>-4.1063027716796601</v>
      </c>
      <c r="L1154" s="13">
        <v>0.92994870967569676</v>
      </c>
      <c r="M1154" s="13">
        <v>-0.98502144559722105</v>
      </c>
      <c r="N1154" s="14">
        <v>0.46073366724933412</v>
      </c>
      <c r="O1154">
        <f>I1154+J1154*'bulk material'!AI1154+K1154*'bulk material'!AJ1154+L1154*'bulk material'!AK1154+M1154*'bulk material'!AL1154+N1154*'bulk material'!AM1154</f>
        <v>5.1772981551226795</v>
      </c>
      <c r="P1154">
        <f>(O1154-'bulk material'!O1154)^2</f>
        <v>4.3932201344911631E-2</v>
      </c>
    </row>
    <row r="1155" spans="1:16" ht="15.75" thickBot="1" x14ac:dyDescent="0.3">
      <c r="A1155" s="13">
        <v>-0.11795479720844249</v>
      </c>
      <c r="B1155" s="13">
        <v>2.3441750623111108</v>
      </c>
      <c r="C1155" s="13">
        <v>-1.9231866673775702E-2</v>
      </c>
      <c r="D1155" s="13">
        <v>1.3446266448424369</v>
      </c>
      <c r="E1155" s="13">
        <v>-0.24152214324737911</v>
      </c>
      <c r="F1155" s="14">
        <v>-2.326506131636096</v>
      </c>
      <c r="G1155" s="7">
        <f>A1155+B1155*'bulk material'!AI1155+C1155*'bulk material'!AJ1155+D1155*'bulk material'!AK1155+E1155*'bulk material'!AL1155+F1155*'bulk material'!AM1155</f>
        <v>10.331309506648298</v>
      </c>
      <c r="H1155">
        <f>(G1155-'bulk material'!N1155)^2</f>
        <v>1.6195399030623632</v>
      </c>
      <c r="I1155" s="13">
        <v>-2.2091567093236426</v>
      </c>
      <c r="J1155" s="13">
        <v>-2.655150415248702</v>
      </c>
      <c r="K1155" s="13">
        <v>-4.1063027716796601</v>
      </c>
      <c r="L1155" s="13">
        <v>0.92994870967569676</v>
      </c>
      <c r="M1155" s="13">
        <v>-0.98502144559722105</v>
      </c>
      <c r="N1155" s="14">
        <v>0.46073366724933412</v>
      </c>
      <c r="O1155">
        <f>I1155+J1155*'bulk material'!AI1155+K1155*'bulk material'!AJ1155+L1155*'bulk material'!AK1155+M1155*'bulk material'!AL1155+N1155*'bulk material'!AM1155</f>
        <v>6.2796918097699761</v>
      </c>
      <c r="P1155">
        <f>(O1155-'bulk material'!O1155)^2</f>
        <v>2.1374257346162988</v>
      </c>
    </row>
    <row r="1156" spans="1:16" ht="15.75" thickBot="1" x14ac:dyDescent="0.3">
      <c r="A1156" s="13">
        <v>-0.11795479720844249</v>
      </c>
      <c r="B1156" s="13">
        <v>2.3441750623111108</v>
      </c>
      <c r="C1156" s="13">
        <v>-1.9231866673775702E-2</v>
      </c>
      <c r="D1156" s="13">
        <v>1.3446266448424369</v>
      </c>
      <c r="E1156" s="13">
        <v>-0.24152214324737911</v>
      </c>
      <c r="F1156" s="14">
        <v>-2.326506131636096</v>
      </c>
      <c r="G1156" s="7">
        <f>A1156+B1156*'bulk material'!AI1156+C1156*'bulk material'!AJ1156+D1156*'bulk material'!AK1156+E1156*'bulk material'!AL1156+F1156*'bulk material'!AM1156</f>
        <v>10.331309506648298</v>
      </c>
      <c r="H1156">
        <f>(G1156-'bulk material'!N1156)^2</f>
        <v>0.58157622390556285</v>
      </c>
      <c r="I1156" s="13">
        <v>-2.2091567093236426</v>
      </c>
      <c r="J1156" s="13">
        <v>-2.655150415248702</v>
      </c>
      <c r="K1156" s="13">
        <v>-4.1063027716796601</v>
      </c>
      <c r="L1156" s="13">
        <v>0.92994870967569676</v>
      </c>
      <c r="M1156" s="13">
        <v>-0.98502144559722105</v>
      </c>
      <c r="N1156" s="14">
        <v>0.46073366724933412</v>
      </c>
      <c r="O1156">
        <f>I1156+J1156*'bulk material'!AI1156+K1156*'bulk material'!AJ1156+L1156*'bulk material'!AK1156+M1156*'bulk material'!AL1156+N1156*'bulk material'!AM1156</f>
        <v>6.2796918097699761</v>
      </c>
      <c r="P1156">
        <f>(O1156-'bulk material'!O1156)^2</f>
        <v>0.90629210627538681</v>
      </c>
    </row>
    <row r="1157" spans="1:16" ht="15.75" thickBot="1" x14ac:dyDescent="0.3">
      <c r="A1157" s="13">
        <v>-0.11795479720844249</v>
      </c>
      <c r="B1157" s="13">
        <v>2.3441750623111108</v>
      </c>
      <c r="C1157" s="13">
        <v>-1.9231866673775702E-2</v>
      </c>
      <c r="D1157" s="13">
        <v>1.3446266448424369</v>
      </c>
      <c r="E1157" s="13">
        <v>-0.24152214324737911</v>
      </c>
      <c r="F1157" s="14">
        <v>-2.326506131636096</v>
      </c>
      <c r="G1157" s="7">
        <f>A1157+B1157*'bulk material'!AI1157+C1157*'bulk material'!AJ1157+D1157*'bulk material'!AK1157+E1157*'bulk material'!AL1157+F1157*'bulk material'!AM1157</f>
        <v>10.331309506648298</v>
      </c>
      <c r="H1157">
        <f>(G1157-'bulk material'!N1157)^2</f>
        <v>0.13809506988535353</v>
      </c>
      <c r="I1157" s="13">
        <v>-2.2091567093236426</v>
      </c>
      <c r="J1157" s="13">
        <v>-2.655150415248702</v>
      </c>
      <c r="K1157" s="13">
        <v>-4.1063027716796601</v>
      </c>
      <c r="L1157" s="13">
        <v>0.92994870967569676</v>
      </c>
      <c r="M1157" s="13">
        <v>-0.98502144559722105</v>
      </c>
      <c r="N1157" s="14">
        <v>0.46073366724933412</v>
      </c>
      <c r="O1157">
        <f>I1157+J1157*'bulk material'!AI1157+K1157*'bulk material'!AJ1157+L1157*'bulk material'!AK1157+M1157*'bulk material'!AL1157+N1157*'bulk material'!AM1157</f>
        <v>6.2796918097699761</v>
      </c>
      <c r="P1157">
        <f>(O1157-'bulk material'!O1157)^2</f>
        <v>0.88735223120987916</v>
      </c>
    </row>
    <row r="1158" spans="1:16" ht="15.75" thickBot="1" x14ac:dyDescent="0.3">
      <c r="A1158" s="13">
        <v>-0.11795479720844249</v>
      </c>
      <c r="B1158" s="13">
        <v>2.3441750623111108</v>
      </c>
      <c r="C1158" s="13">
        <v>-1.9231866673775702E-2</v>
      </c>
      <c r="D1158" s="13">
        <v>1.3446266448424369</v>
      </c>
      <c r="E1158" s="13">
        <v>-0.24152214324737911</v>
      </c>
      <c r="F1158" s="14">
        <v>-2.326506131636096</v>
      </c>
      <c r="G1158" s="7">
        <f>A1158+B1158*'bulk material'!AI1158+C1158*'bulk material'!AJ1158+D1158*'bulk material'!AK1158+E1158*'bulk material'!AL1158+F1158*'bulk material'!AM1158</f>
        <v>11.04023828439874</v>
      </c>
      <c r="H1158">
        <f>(G1158-'bulk material'!N1158)^2</f>
        <v>1.1740594254866079</v>
      </c>
      <c r="I1158" s="13">
        <v>-2.2091567093236426</v>
      </c>
      <c r="J1158" s="13">
        <v>-2.655150415248702</v>
      </c>
      <c r="K1158" s="13">
        <v>-4.1063027716796601</v>
      </c>
      <c r="L1158" s="13">
        <v>0.92994870967569676</v>
      </c>
      <c r="M1158" s="13">
        <v>-0.98502144559722105</v>
      </c>
      <c r="N1158" s="14">
        <v>0.46073366724933412</v>
      </c>
      <c r="O1158">
        <f>I1158+J1158*'bulk material'!AI1158+K1158*'bulk material'!AJ1158+L1158*'bulk material'!AK1158+M1158*'bulk material'!AL1158+N1158*'bulk material'!AM1158</f>
        <v>6.9803128105884724</v>
      </c>
      <c r="P1158">
        <f>(O1158-'bulk material'!O1158)^2</f>
        <v>4.4209888041333452</v>
      </c>
    </row>
    <row r="1159" spans="1:16" ht="15.75" thickBot="1" x14ac:dyDescent="0.3">
      <c r="A1159" s="13">
        <v>-0.11795479720844249</v>
      </c>
      <c r="B1159" s="13">
        <v>2.3441750623111108</v>
      </c>
      <c r="C1159" s="13">
        <v>-1.9231866673775702E-2</v>
      </c>
      <c r="D1159" s="13">
        <v>1.3446266448424369</v>
      </c>
      <c r="E1159" s="13">
        <v>-0.24152214324737911</v>
      </c>
      <c r="F1159" s="14">
        <v>-2.326506131636096</v>
      </c>
      <c r="G1159" s="7">
        <f>A1159+B1159*'bulk material'!AI1159+C1159*'bulk material'!AJ1159+D1159*'bulk material'!AK1159+E1159*'bulk material'!AL1159+F1159*'bulk material'!AM1159</f>
        <v>11.880928655645436</v>
      </c>
      <c r="H1159">
        <f>(G1159-'bulk material'!N1159)^2</f>
        <v>1.3741245775855913</v>
      </c>
      <c r="I1159" s="13">
        <v>-2.2091567093236426</v>
      </c>
      <c r="J1159" s="13">
        <v>-2.655150415248702</v>
      </c>
      <c r="K1159" s="13">
        <v>-4.1063027716796601</v>
      </c>
      <c r="L1159" s="13">
        <v>0.92994870967569676</v>
      </c>
      <c r="M1159" s="13">
        <v>-0.98502144559722105</v>
      </c>
      <c r="N1159" s="14">
        <v>0.46073366724933412</v>
      </c>
      <c r="O1159">
        <f>I1159+J1159*'bulk material'!AI1159+K1159*'bulk material'!AJ1159+L1159*'bulk material'!AK1159+M1159*'bulk material'!AL1159+N1159*'bulk material'!AM1159</f>
        <v>7.3913849515140306</v>
      </c>
      <c r="P1159">
        <f>(O1159-'bulk material'!O1159)^2</f>
        <v>3.8168924837707667</v>
      </c>
    </row>
    <row r="1160" spans="1:16" ht="15.75" thickBot="1" x14ac:dyDescent="0.3">
      <c r="A1160" s="13">
        <v>-0.11795479720844249</v>
      </c>
      <c r="B1160" s="13">
        <v>2.3441750623111108</v>
      </c>
      <c r="C1160" s="13">
        <v>-1.9231866673775702E-2</v>
      </c>
      <c r="D1160" s="13">
        <v>1.3446266448424369</v>
      </c>
      <c r="E1160" s="13">
        <v>-0.24152214324737911</v>
      </c>
      <c r="F1160" s="14">
        <v>-2.326506131636096</v>
      </c>
      <c r="G1160" s="7">
        <f>A1160+B1160*'bulk material'!AI1160+C1160*'bulk material'!AJ1160+D1160*'bulk material'!AK1160+E1160*'bulk material'!AL1160+F1160*'bulk material'!AM1160</f>
        <v>11.880928655645436</v>
      </c>
      <c r="H1160">
        <f>(G1160-'bulk material'!N1160)^2</f>
        <v>1.3741245775855913</v>
      </c>
      <c r="I1160" s="13">
        <v>-2.2091567093236426</v>
      </c>
      <c r="J1160" s="13">
        <v>-2.655150415248702</v>
      </c>
      <c r="K1160" s="13">
        <v>-4.1063027716796601</v>
      </c>
      <c r="L1160" s="13">
        <v>0.92994870967569676</v>
      </c>
      <c r="M1160" s="13">
        <v>-0.98502144559722105</v>
      </c>
      <c r="N1160" s="14">
        <v>0.46073366724933412</v>
      </c>
      <c r="O1160">
        <f>I1160+J1160*'bulk material'!AI1160+K1160*'bulk material'!AJ1160+L1160*'bulk material'!AK1160+M1160*'bulk material'!AL1160+N1160*'bulk material'!AM1160</f>
        <v>7.3913849515140306</v>
      </c>
      <c r="P1160">
        <f>(O1160-'bulk material'!O1160)^2</f>
        <v>3.8168924837707667</v>
      </c>
    </row>
    <row r="1161" spans="1:16" ht="15.75" thickBot="1" x14ac:dyDescent="0.3">
      <c r="A1161" s="13">
        <v>-0.11795479720844249</v>
      </c>
      <c r="B1161" s="13">
        <v>2.3441750623111108</v>
      </c>
      <c r="C1161" s="13">
        <v>-1.9231866673775702E-2</v>
      </c>
      <c r="D1161" s="13">
        <v>1.3446266448424369</v>
      </c>
      <c r="E1161" s="13">
        <v>-0.24152214324737911</v>
      </c>
      <c r="F1161" s="14">
        <v>-2.326506131636096</v>
      </c>
      <c r="G1161" s="7">
        <f>A1161+B1161*'bulk material'!AI1161+C1161*'bulk material'!AJ1161+D1161*'bulk material'!AK1161+E1161*'bulk material'!AL1161+F1161*'bulk material'!AM1161</f>
        <v>3.4768979695870588</v>
      </c>
      <c r="H1161">
        <f>(G1161-'bulk material'!N1161)^2</f>
        <v>1.8315443686045087E-3</v>
      </c>
      <c r="I1161" s="13">
        <v>-2.2091567093236426</v>
      </c>
      <c r="J1161" s="13">
        <v>-2.655150415248702</v>
      </c>
      <c r="K1161" s="13">
        <v>-4.1063027716796601</v>
      </c>
      <c r="L1161" s="13">
        <v>0.92994870967569676</v>
      </c>
      <c r="M1161" s="13">
        <v>-0.98502144559722105</v>
      </c>
      <c r="N1161" s="14">
        <v>0.46073366724933412</v>
      </c>
      <c r="O1161">
        <f>I1161+J1161*'bulk material'!AI1161+K1161*'bulk material'!AJ1161+L1161*'bulk material'!AK1161+M1161*'bulk material'!AL1161+N1161*'bulk material'!AM1161</f>
        <v>-0.27587457723365622</v>
      </c>
      <c r="P1161">
        <f>(O1161-'bulk material'!O1161)^2</f>
        <v>0.26478135151567717</v>
      </c>
    </row>
    <row r="1162" spans="1:16" ht="15.75" thickBot="1" x14ac:dyDescent="0.3">
      <c r="A1162" s="13">
        <v>-0.11795479720844249</v>
      </c>
      <c r="B1162" s="13">
        <v>2.3441750623111108</v>
      </c>
      <c r="C1162" s="13">
        <v>-1.9231866673775702E-2</v>
      </c>
      <c r="D1162" s="13">
        <v>1.3446266448424369</v>
      </c>
      <c r="E1162" s="13">
        <v>-0.24152214324737911</v>
      </c>
      <c r="F1162" s="14">
        <v>-2.326506131636096</v>
      </c>
      <c r="G1162" s="7">
        <f>A1162+B1162*'bulk material'!AI1162+C1162*'bulk material'!AJ1162+D1162*'bulk material'!AK1162+E1162*'bulk material'!AL1162+F1162*'bulk material'!AM1162</f>
        <v>3.4768979695870588</v>
      </c>
      <c r="H1162">
        <f>(G1162-'bulk material'!N1162)^2</f>
        <v>0.43183580450934406</v>
      </c>
      <c r="I1162" s="13">
        <v>-2.2091567093236426</v>
      </c>
      <c r="J1162" s="13">
        <v>-2.655150415248702</v>
      </c>
      <c r="K1162" s="13">
        <v>-4.1063027716796601</v>
      </c>
      <c r="L1162" s="13">
        <v>0.92994870967569676</v>
      </c>
      <c r="M1162" s="13">
        <v>-0.98502144559722105</v>
      </c>
      <c r="N1162" s="14">
        <v>0.46073366724933412</v>
      </c>
      <c r="O1162">
        <f>I1162+J1162*'bulk material'!AI1162+K1162*'bulk material'!AJ1162+L1162*'bulk material'!AK1162+M1162*'bulk material'!AL1162+N1162*'bulk material'!AM1162</f>
        <v>-0.27587457723365622</v>
      </c>
      <c r="P1162">
        <f>(O1162-'bulk material'!O1162)^2</f>
        <v>1.2744483913281515</v>
      </c>
    </row>
    <row r="1163" spans="1:16" ht="15.75" thickBot="1" x14ac:dyDescent="0.3">
      <c r="A1163" s="13">
        <v>-0.11795479720844249</v>
      </c>
      <c r="B1163" s="13">
        <v>2.3441750623111108</v>
      </c>
      <c r="C1163" s="13">
        <v>-1.9231866673775702E-2</v>
      </c>
      <c r="D1163" s="13">
        <v>1.3446266448424369</v>
      </c>
      <c r="E1163" s="13">
        <v>-0.24152214324737911</v>
      </c>
      <c r="F1163" s="14">
        <v>-2.326506131636096</v>
      </c>
      <c r="G1163" s="7">
        <f>A1163+B1163*'bulk material'!AI1163+C1163*'bulk material'!AJ1163+D1163*'bulk material'!AK1163+E1163*'bulk material'!AL1163+F1163*'bulk material'!AM1163</f>
        <v>4.2633915328715331</v>
      </c>
      <c r="H1163">
        <f>(G1163-'bulk material'!N1163)^2</f>
        <v>1.436689267891134</v>
      </c>
      <c r="I1163" s="13">
        <v>-2.2091567093236426</v>
      </c>
      <c r="J1163" s="13">
        <v>-2.655150415248702</v>
      </c>
      <c r="K1163" s="13">
        <v>-4.1063027716796601</v>
      </c>
      <c r="L1163" s="13">
        <v>0.92994870967569676</v>
      </c>
      <c r="M1163" s="13">
        <v>-0.98502144559722105</v>
      </c>
      <c r="N1163" s="14">
        <v>0.46073366724933412</v>
      </c>
      <c r="O1163">
        <f>I1163+J1163*'bulk material'!AI1163+K1163*'bulk material'!AJ1163+L1163*'bulk material'!AK1163+M1163*'bulk material'!AL1163+N1163*'bulk material'!AM1163</f>
        <v>1.5468762648548875</v>
      </c>
      <c r="P1163">
        <f>(O1163-'bulk material'!O1163)^2</f>
        <v>0.12752359996993332</v>
      </c>
    </row>
    <row r="1164" spans="1:16" ht="15.75" thickBot="1" x14ac:dyDescent="0.3">
      <c r="A1164" s="13">
        <v>-0.11795479720844249</v>
      </c>
      <c r="B1164" s="13">
        <v>2.3441750623111108</v>
      </c>
      <c r="C1164" s="13">
        <v>-1.9231866673775702E-2</v>
      </c>
      <c r="D1164" s="13">
        <v>1.3446266448424369</v>
      </c>
      <c r="E1164" s="13">
        <v>-0.24152214324737911</v>
      </c>
      <c r="F1164" s="14">
        <v>-2.326506131636096</v>
      </c>
      <c r="G1164" s="7">
        <f>A1164+B1164*'bulk material'!AI1164+C1164*'bulk material'!AJ1164+D1164*'bulk material'!AK1164+E1164*'bulk material'!AL1164+F1164*'bulk material'!AM1164</f>
        <v>4.2633915328715331</v>
      </c>
      <c r="H1164">
        <f>(G1164-'bulk material'!N1164)^2</f>
        <v>0.13982058704528963</v>
      </c>
      <c r="I1164" s="13">
        <v>-2.2091567093236426</v>
      </c>
      <c r="J1164" s="13">
        <v>-2.655150415248702</v>
      </c>
      <c r="K1164" s="13">
        <v>-4.1063027716796601</v>
      </c>
      <c r="L1164" s="13">
        <v>0.92994870967569676</v>
      </c>
      <c r="M1164" s="13">
        <v>-0.98502144559722105</v>
      </c>
      <c r="N1164" s="14">
        <v>0.46073366724933412</v>
      </c>
      <c r="O1164">
        <f>I1164+J1164*'bulk material'!AI1164+K1164*'bulk material'!AJ1164+L1164*'bulk material'!AK1164+M1164*'bulk material'!AL1164+N1164*'bulk material'!AM1164</f>
        <v>1.5468762648548875</v>
      </c>
      <c r="P1164">
        <f>(O1164-'bulk material'!O1164)^2</f>
        <v>0.21863980663503974</v>
      </c>
    </row>
    <row r="1165" spans="1:16" ht="15.75" thickBot="1" x14ac:dyDescent="0.3">
      <c r="A1165" s="13">
        <v>-0.11795479720844249</v>
      </c>
      <c r="B1165" s="13">
        <v>2.3441750623111108</v>
      </c>
      <c r="C1165" s="13">
        <v>-1.9231866673775702E-2</v>
      </c>
      <c r="D1165" s="13">
        <v>1.3446266448424369</v>
      </c>
      <c r="E1165" s="13">
        <v>-0.24152214324737911</v>
      </c>
      <c r="F1165" s="14">
        <v>-2.326506131636096</v>
      </c>
      <c r="G1165" s="7">
        <f>A1165+B1165*'bulk material'!AI1165+C1165*'bulk material'!AJ1165+D1165*'bulk material'!AK1165+E1165*'bulk material'!AL1165+F1165*'bulk material'!AM1165</f>
        <v>5.8742084420013878</v>
      </c>
      <c r="H1165">
        <f>(G1165-'bulk material'!N1165)^2</f>
        <v>2.9827843283787066</v>
      </c>
      <c r="I1165" s="13">
        <v>-2.2091567093236426</v>
      </c>
      <c r="J1165" s="13">
        <v>-2.655150415248702</v>
      </c>
      <c r="K1165" s="13">
        <v>-4.1063027716796601</v>
      </c>
      <c r="L1165" s="13">
        <v>0.92994870967569676</v>
      </c>
      <c r="M1165" s="13">
        <v>-0.98502144559722105</v>
      </c>
      <c r="N1165" s="14">
        <v>0.46073366724933412</v>
      </c>
      <c r="O1165">
        <f>I1165+J1165*'bulk material'!AI1165+K1165*'bulk material'!AJ1165+L1165*'bulk material'!AK1165+M1165*'bulk material'!AL1165+N1165*'bulk material'!AM1165</f>
        <v>1.6102556738785063</v>
      </c>
      <c r="P1165">
        <f>(O1165-'bulk material'!O1165)^2</f>
        <v>2.5412222498475736</v>
      </c>
    </row>
    <row r="1166" spans="1:16" ht="15.75" thickBot="1" x14ac:dyDescent="0.3">
      <c r="A1166" s="13">
        <v>-0.11795479720844249</v>
      </c>
      <c r="B1166" s="13">
        <v>2.3441750623111108</v>
      </c>
      <c r="C1166" s="13">
        <v>-1.9231866673775702E-2</v>
      </c>
      <c r="D1166" s="13">
        <v>1.3446266448424369</v>
      </c>
      <c r="E1166" s="13">
        <v>-0.24152214324737911</v>
      </c>
      <c r="F1166" s="14">
        <v>-2.326506131636096</v>
      </c>
      <c r="G1166" s="7">
        <f>A1166+B1166*'bulk material'!AI1166+C1166*'bulk material'!AJ1166+D1166*'bulk material'!AK1166+E1166*'bulk material'!AL1166+F1166*'bulk material'!AM1166</f>
        <v>5.8742084420013878</v>
      </c>
      <c r="H1166">
        <f>(G1166-'bulk material'!N1166)^2</f>
        <v>0.75865287657044844</v>
      </c>
      <c r="I1166" s="13">
        <v>-2.2091567093236426</v>
      </c>
      <c r="J1166" s="13">
        <v>-2.655150415248702</v>
      </c>
      <c r="K1166" s="13">
        <v>-4.1063027716796601</v>
      </c>
      <c r="L1166" s="13">
        <v>0.92994870967569676</v>
      </c>
      <c r="M1166" s="13">
        <v>-0.98502144559722105</v>
      </c>
      <c r="N1166" s="14">
        <v>0.46073366724933412</v>
      </c>
      <c r="O1166">
        <f>I1166+J1166*'bulk material'!AI1166+K1166*'bulk material'!AJ1166+L1166*'bulk material'!AK1166+M1166*'bulk material'!AL1166+N1166*'bulk material'!AM1166</f>
        <v>1.6102556738785063</v>
      </c>
      <c r="P1166">
        <f>(O1166-'bulk material'!O1166)^2</f>
        <v>0.54472378017392864</v>
      </c>
    </row>
    <row r="1167" spans="1:16" ht="15.75" thickBot="1" x14ac:dyDescent="0.3">
      <c r="A1167" s="13">
        <v>-0.11795479720844249</v>
      </c>
      <c r="B1167" s="13">
        <v>2.3441750623111108</v>
      </c>
      <c r="C1167" s="13">
        <v>-1.9231866673775702E-2</v>
      </c>
      <c r="D1167" s="13">
        <v>1.3446266448424369</v>
      </c>
      <c r="E1167" s="13">
        <v>-0.24152214324737911</v>
      </c>
      <c r="F1167" s="14">
        <v>-2.326506131636096</v>
      </c>
      <c r="G1167" s="7">
        <f>A1167+B1167*'bulk material'!AI1167+C1167*'bulk material'!AJ1167+D1167*'bulk material'!AK1167+E1167*'bulk material'!AL1167+F1167*'bulk material'!AM1167</f>
        <v>6.4700159917100191</v>
      </c>
      <c r="H1167">
        <f>(G1167-'bulk material'!N1167)^2</f>
        <v>2.3512274998984961</v>
      </c>
      <c r="I1167" s="13">
        <v>-2.2091567093236426</v>
      </c>
      <c r="J1167" s="13">
        <v>-2.655150415248702</v>
      </c>
      <c r="K1167" s="13">
        <v>-4.1063027716796601</v>
      </c>
      <c r="L1167" s="13">
        <v>0.92994870967569676</v>
      </c>
      <c r="M1167" s="13">
        <v>-0.98502144559722105</v>
      </c>
      <c r="N1167" s="14">
        <v>0.46073366724933412</v>
      </c>
      <c r="O1167">
        <f>I1167+J1167*'bulk material'!AI1167+K1167*'bulk material'!AJ1167+L1167*'bulk material'!AK1167+M1167*'bulk material'!AL1167+N1167*'bulk material'!AM1167</f>
        <v>2.6258702451045917</v>
      </c>
      <c r="P1167">
        <f>(O1167-'bulk material'!O1167)^2</f>
        <v>2.9248713946708387</v>
      </c>
    </row>
    <row r="1168" spans="1:16" ht="15.75" thickBot="1" x14ac:dyDescent="0.3">
      <c r="A1168" s="13">
        <v>-0.11795479720844249</v>
      </c>
      <c r="B1168" s="13">
        <v>2.3441750623111108</v>
      </c>
      <c r="C1168" s="13">
        <v>-1.9231866673775702E-2</v>
      </c>
      <c r="D1168" s="13">
        <v>1.3446266448424369</v>
      </c>
      <c r="E1168" s="13">
        <v>-0.24152214324737911</v>
      </c>
      <c r="F1168" s="14">
        <v>-2.326506131636096</v>
      </c>
      <c r="G1168" s="7">
        <f>A1168+B1168*'bulk material'!AI1168+C1168*'bulk material'!AJ1168+D1168*'bulk material'!AK1168+E1168*'bulk material'!AL1168+F1168*'bulk material'!AM1168</f>
        <v>6.4700159917100191</v>
      </c>
      <c r="H1168">
        <f>(G1168-'bulk material'!N1168)^2</f>
        <v>0.15622836298207571</v>
      </c>
      <c r="I1168" s="13">
        <v>-2.2091567093236426</v>
      </c>
      <c r="J1168" s="13">
        <v>-2.655150415248702</v>
      </c>
      <c r="K1168" s="13">
        <v>-4.1063027716796601</v>
      </c>
      <c r="L1168" s="13">
        <v>0.92994870967569676</v>
      </c>
      <c r="M1168" s="13">
        <v>-0.98502144559722105</v>
      </c>
      <c r="N1168" s="14">
        <v>0.46073366724933412</v>
      </c>
      <c r="O1168">
        <f>I1168+J1168*'bulk material'!AI1168+K1168*'bulk material'!AJ1168+L1168*'bulk material'!AK1168+M1168*'bulk material'!AL1168+N1168*'bulk material'!AM1168</f>
        <v>2.6258702451045917</v>
      </c>
      <c r="P1168">
        <f>(O1168-'bulk material'!O1168)^2</f>
        <v>0.32731167263058136</v>
      </c>
    </row>
    <row r="1169" spans="1:16" ht="15.75" thickBot="1" x14ac:dyDescent="0.3">
      <c r="A1169" s="13">
        <v>-0.11795479720844249</v>
      </c>
      <c r="B1169" s="13">
        <v>2.3441750623111108</v>
      </c>
      <c r="C1169" s="13">
        <v>-1.9231866673775702E-2</v>
      </c>
      <c r="D1169" s="13">
        <v>1.3446266448424369</v>
      </c>
      <c r="E1169" s="13">
        <v>-0.24152214324737911</v>
      </c>
      <c r="F1169" s="14">
        <v>-2.326506131636096</v>
      </c>
      <c r="G1169" s="7">
        <f>A1169+B1169*'bulk material'!AI1169+C1169*'bulk material'!AJ1169+D1169*'bulk material'!AK1169+E1169*'bulk material'!AL1169+F1169*'bulk material'!AM1169</f>
        <v>6.2027807494083591</v>
      </c>
      <c r="H1169">
        <f>(G1169-'bulk material'!N1169)^2</f>
        <v>1.1338817208512053</v>
      </c>
      <c r="I1169" s="13">
        <v>-2.2091567093236426</v>
      </c>
      <c r="J1169" s="13">
        <v>-2.655150415248702</v>
      </c>
      <c r="K1169" s="13">
        <v>-4.1063027716796601</v>
      </c>
      <c r="L1169" s="13">
        <v>0.92994870967569676</v>
      </c>
      <c r="M1169" s="13">
        <v>-0.98502144559722105</v>
      </c>
      <c r="N1169" s="14">
        <v>0.46073366724933412</v>
      </c>
      <c r="O1169">
        <f>I1169+J1169*'bulk material'!AI1169+K1169*'bulk material'!AJ1169+L1169*'bulk material'!AK1169+M1169*'bulk material'!AL1169+N1169*'bulk material'!AM1169</f>
        <v>5.8801426109701271</v>
      </c>
      <c r="P1169">
        <f>(O1169-'bulk material'!O1169)^2</f>
        <v>1.0778606632605925</v>
      </c>
    </row>
    <row r="1170" spans="1:16" ht="15.75" thickBot="1" x14ac:dyDescent="0.3">
      <c r="A1170" s="13">
        <v>-0.11795479720844249</v>
      </c>
      <c r="B1170" s="13">
        <v>2.3441750623111108</v>
      </c>
      <c r="C1170" s="13">
        <v>-1.9231866673775702E-2</v>
      </c>
      <c r="D1170" s="13">
        <v>1.3446266448424369</v>
      </c>
      <c r="E1170" s="13">
        <v>-0.24152214324737911</v>
      </c>
      <c r="F1170" s="14">
        <v>-2.326506131636096</v>
      </c>
      <c r="G1170" s="7">
        <f>A1170+B1170*'bulk material'!AI1170+C1170*'bulk material'!AJ1170+D1170*'bulk material'!AK1170+E1170*'bulk material'!AL1170+F1170*'bulk material'!AM1170</f>
        <v>6.2027807494083591</v>
      </c>
      <c r="H1170">
        <f>(G1170-'bulk material'!N1170)^2</f>
        <v>2.2825465638903711E-2</v>
      </c>
      <c r="I1170" s="13">
        <v>-2.2091567093236426</v>
      </c>
      <c r="J1170" s="13">
        <v>-2.655150415248702</v>
      </c>
      <c r="K1170" s="13">
        <v>-4.1063027716796601</v>
      </c>
      <c r="L1170" s="13">
        <v>0.92994870967569676</v>
      </c>
      <c r="M1170" s="13">
        <v>-0.98502144559722105</v>
      </c>
      <c r="N1170" s="14">
        <v>0.46073366724933412</v>
      </c>
      <c r="O1170">
        <f>I1170+J1170*'bulk material'!AI1170+K1170*'bulk material'!AJ1170+L1170*'bulk material'!AK1170+M1170*'bulk material'!AL1170+N1170*'bulk material'!AM1170</f>
        <v>5.8801426109701271</v>
      </c>
      <c r="P1170">
        <f>(O1170-'bulk material'!O1170)^2</f>
        <v>1.5486023386799547E-2</v>
      </c>
    </row>
    <row r="1171" spans="1:16" ht="15.75" thickBot="1" x14ac:dyDescent="0.3">
      <c r="A1171" s="13">
        <v>-0.11795479720844249</v>
      </c>
      <c r="B1171" s="13">
        <v>2.3441750623111108</v>
      </c>
      <c r="C1171" s="13">
        <v>-1.9231866673775702E-2</v>
      </c>
      <c r="D1171" s="13">
        <v>1.3446266448424369</v>
      </c>
      <c r="E1171" s="13">
        <v>-0.24152214324737911</v>
      </c>
      <c r="F1171" s="14">
        <v>-2.326506131636096</v>
      </c>
      <c r="G1171" s="7">
        <f>A1171+B1171*'bulk material'!AI1171+C1171*'bulk material'!AJ1171+D1171*'bulk material'!AK1171+E1171*'bulk material'!AL1171+F1171*'bulk material'!AM1171</f>
        <v>3.4768979695870588</v>
      </c>
      <c r="H1171">
        <f>(G1171-'bulk material'!N1171)^2</f>
        <v>0.18639216522988536</v>
      </c>
      <c r="I1171" s="13">
        <v>-2.2091567093236426</v>
      </c>
      <c r="J1171" s="13">
        <v>-2.655150415248702</v>
      </c>
      <c r="K1171" s="13">
        <v>-4.1063027716796601</v>
      </c>
      <c r="L1171" s="13">
        <v>0.92994870967569676</v>
      </c>
      <c r="M1171" s="13">
        <v>-0.98502144559722105</v>
      </c>
      <c r="N1171" s="14">
        <v>0.46073366724933412</v>
      </c>
      <c r="O1171">
        <f>I1171+J1171*'bulk material'!AI1171+K1171*'bulk material'!AJ1171+L1171*'bulk material'!AK1171+M1171*'bulk material'!AL1171+N1171*'bulk material'!AM1171</f>
        <v>-0.27587457723365622</v>
      </c>
      <c r="P1171">
        <f>(O1171-'bulk material'!O1171)^2</f>
        <v>0.81631972405082021</v>
      </c>
    </row>
    <row r="1172" spans="1:16" ht="15.75" thickBot="1" x14ac:dyDescent="0.3">
      <c r="A1172" s="13">
        <v>-0.11795479720844249</v>
      </c>
      <c r="B1172" s="13">
        <v>2.3441750623111108</v>
      </c>
      <c r="C1172" s="13">
        <v>-1.9231866673775702E-2</v>
      </c>
      <c r="D1172" s="13">
        <v>1.3446266448424369</v>
      </c>
      <c r="E1172" s="13">
        <v>-0.24152214324737911</v>
      </c>
      <c r="F1172" s="14">
        <v>-2.326506131636096</v>
      </c>
      <c r="G1172" s="7">
        <f>A1172+B1172*'bulk material'!AI1172+C1172*'bulk material'!AJ1172+D1172*'bulk material'!AK1172+E1172*'bulk material'!AL1172+F1172*'bulk material'!AM1172</f>
        <v>3.4768979695870588</v>
      </c>
      <c r="H1172">
        <f>(G1172-'bulk material'!N1172)^2</f>
        <v>0.99491358328941149</v>
      </c>
      <c r="I1172" s="13">
        <v>-2.2091567093236426</v>
      </c>
      <c r="J1172" s="13">
        <v>-2.655150415248702</v>
      </c>
      <c r="K1172" s="13">
        <v>-4.1063027716796601</v>
      </c>
      <c r="L1172" s="13">
        <v>0.92994870967569676</v>
      </c>
      <c r="M1172" s="13">
        <v>-0.98502144559722105</v>
      </c>
      <c r="N1172" s="14">
        <v>0.46073366724933412</v>
      </c>
      <c r="O1172">
        <f>I1172+J1172*'bulk material'!AI1172+K1172*'bulk material'!AJ1172+L1172*'bulk material'!AK1172+M1172*'bulk material'!AL1172+N1172*'bulk material'!AM1172</f>
        <v>-0.27587457723365622</v>
      </c>
      <c r="P1172">
        <f>(O1172-'bulk material'!O1172)^2</f>
        <v>2.158625321931964</v>
      </c>
    </row>
    <row r="1173" spans="1:16" ht="15.75" thickBot="1" x14ac:dyDescent="0.3">
      <c r="A1173" s="13">
        <v>-0.11795479720844249</v>
      </c>
      <c r="B1173" s="13">
        <v>2.3441750623111108</v>
      </c>
      <c r="C1173" s="13">
        <v>-1.9231866673775702E-2</v>
      </c>
      <c r="D1173" s="13">
        <v>1.3446266448424369</v>
      </c>
      <c r="E1173" s="13">
        <v>-0.24152214324737911</v>
      </c>
      <c r="F1173" s="14">
        <v>-2.326506131636096</v>
      </c>
      <c r="G1173" s="7">
        <f>A1173+B1173*'bulk material'!AI1173+C1173*'bulk material'!AJ1173+D1173*'bulk material'!AK1173+E1173*'bulk material'!AL1173+F1173*'bulk material'!AM1173</f>
        <v>4.2633915328715331</v>
      </c>
      <c r="H1173">
        <f>(G1173-'bulk material'!N1173)^2</f>
        <v>0.79670978045228613</v>
      </c>
      <c r="I1173" s="13">
        <v>-2.2091567093236426</v>
      </c>
      <c r="J1173" s="13">
        <v>-2.655150415248702</v>
      </c>
      <c r="K1173" s="13">
        <v>-4.1063027716796601</v>
      </c>
      <c r="L1173" s="13">
        <v>0.92994870967569676</v>
      </c>
      <c r="M1173" s="13">
        <v>-0.98502144559722105</v>
      </c>
      <c r="N1173" s="14">
        <v>0.46073366724933412</v>
      </c>
      <c r="O1173">
        <f>I1173+J1173*'bulk material'!AI1173+K1173*'bulk material'!AJ1173+L1173*'bulk material'!AK1173+M1173*'bulk material'!AL1173+N1173*'bulk material'!AM1173</f>
        <v>1.5468762648548875</v>
      </c>
      <c r="P1173">
        <f>(O1173-'bulk material'!O1173)^2</f>
        <v>2.6082204123519842E-3</v>
      </c>
    </row>
    <row r="1174" spans="1:16" ht="15.75" thickBot="1" x14ac:dyDescent="0.3">
      <c r="A1174" s="13">
        <v>-0.11795479720844249</v>
      </c>
      <c r="B1174" s="13">
        <v>2.3441750623111108</v>
      </c>
      <c r="C1174" s="13">
        <v>-1.9231866673775702E-2</v>
      </c>
      <c r="D1174" s="13">
        <v>1.3446266448424369</v>
      </c>
      <c r="E1174" s="13">
        <v>-0.24152214324737911</v>
      </c>
      <c r="F1174" s="14">
        <v>-2.326506131636096</v>
      </c>
      <c r="G1174" s="7">
        <f>A1174+B1174*'bulk material'!AI1174+C1174*'bulk material'!AJ1174+D1174*'bulk material'!AK1174+E1174*'bulk material'!AL1174+F1174*'bulk material'!AM1174</f>
        <v>4.2633915328715331</v>
      </c>
      <c r="H1174">
        <f>(G1174-'bulk material'!N1174)^2</f>
        <v>4.0893009063884017E-2</v>
      </c>
      <c r="I1174" s="13">
        <v>-2.2091567093236426</v>
      </c>
      <c r="J1174" s="13">
        <v>-2.655150415248702</v>
      </c>
      <c r="K1174" s="13">
        <v>-4.1063027716796601</v>
      </c>
      <c r="L1174" s="13">
        <v>0.92994870967569676</v>
      </c>
      <c r="M1174" s="13">
        <v>-0.98502144559722105</v>
      </c>
      <c r="N1174" s="14">
        <v>0.46073366724933412</v>
      </c>
      <c r="O1174">
        <f>I1174+J1174*'bulk material'!AI1174+K1174*'bulk material'!AJ1174+L1174*'bulk material'!AK1174+M1174*'bulk material'!AL1174+N1174*'bulk material'!AM1174</f>
        <v>1.5468762648548875</v>
      </c>
      <c r="P1174">
        <f>(O1174-'bulk material'!O1174)^2</f>
        <v>0.40869818469904878</v>
      </c>
    </row>
    <row r="1175" spans="1:16" ht="15.75" thickBot="1" x14ac:dyDescent="0.3">
      <c r="A1175" s="13">
        <v>-0.11795479720844249</v>
      </c>
      <c r="B1175" s="13">
        <v>2.3441750623111108</v>
      </c>
      <c r="C1175" s="13">
        <v>-1.9231866673775702E-2</v>
      </c>
      <c r="D1175" s="13">
        <v>1.3446266448424369</v>
      </c>
      <c r="E1175" s="13">
        <v>-0.24152214324737911</v>
      </c>
      <c r="F1175" s="14">
        <v>-2.326506131636096</v>
      </c>
      <c r="G1175" s="7">
        <f>A1175+B1175*'bulk material'!AI1175+C1175*'bulk material'!AJ1175+D1175*'bulk material'!AK1175+E1175*'bulk material'!AL1175+F1175*'bulk material'!AM1175</f>
        <v>5.8742084420013878</v>
      </c>
      <c r="H1175">
        <f>(G1175-'bulk material'!N1175)^2</f>
        <v>3.5265030028039273</v>
      </c>
      <c r="I1175" s="13">
        <v>-2.2091567093236426</v>
      </c>
      <c r="J1175" s="13">
        <v>-2.655150415248702</v>
      </c>
      <c r="K1175" s="13">
        <v>-4.1063027716796601</v>
      </c>
      <c r="L1175" s="13">
        <v>0.92994870967569676</v>
      </c>
      <c r="M1175" s="13">
        <v>-0.98502144559722105</v>
      </c>
      <c r="N1175" s="14">
        <v>0.46073366724933412</v>
      </c>
      <c r="O1175">
        <f>I1175+J1175*'bulk material'!AI1175+K1175*'bulk material'!AJ1175+L1175*'bulk material'!AK1175+M1175*'bulk material'!AL1175+N1175*'bulk material'!AM1175</f>
        <v>1.6102556738785063</v>
      </c>
      <c r="P1175">
        <f>(O1175-'bulk material'!O1175)^2</f>
        <v>3.044835817661832</v>
      </c>
    </row>
    <row r="1176" spans="1:16" ht="15.75" thickBot="1" x14ac:dyDescent="0.3">
      <c r="A1176" s="13">
        <v>-0.11795479720844249</v>
      </c>
      <c r="B1176" s="13">
        <v>2.3441750623111108</v>
      </c>
      <c r="C1176" s="13">
        <v>-1.9231866673775702E-2</v>
      </c>
      <c r="D1176" s="13">
        <v>1.3446266448424369</v>
      </c>
      <c r="E1176" s="13">
        <v>-0.24152214324737911</v>
      </c>
      <c r="F1176" s="14">
        <v>-2.326506131636096</v>
      </c>
      <c r="G1176" s="7">
        <f>A1176+B1176*'bulk material'!AI1176+C1176*'bulk material'!AJ1176+D1176*'bulk material'!AK1176+E1176*'bulk material'!AL1176+F1176*'bulk material'!AM1176</f>
        <v>5.8742084420013878</v>
      </c>
      <c r="H1176">
        <f>(G1176-'bulk material'!N1176)^2</f>
        <v>0.82663976143593143</v>
      </c>
      <c r="I1176" s="13">
        <v>-2.2091567093236426</v>
      </c>
      <c r="J1176" s="13">
        <v>-2.655150415248702</v>
      </c>
      <c r="K1176" s="13">
        <v>-4.1063027716796601</v>
      </c>
      <c r="L1176" s="13">
        <v>0.92994870967569676</v>
      </c>
      <c r="M1176" s="13">
        <v>-0.98502144559722105</v>
      </c>
      <c r="N1176" s="14">
        <v>0.46073366724933412</v>
      </c>
      <c r="O1176">
        <f>I1176+J1176*'bulk material'!AI1176+K1176*'bulk material'!AJ1176+L1176*'bulk material'!AK1176+M1176*'bulk material'!AL1176+N1176*'bulk material'!AM1176</f>
        <v>1.6102556738785063</v>
      </c>
      <c r="P1176">
        <f>(O1176-'bulk material'!O1176)^2</f>
        <v>0.60255559982872486</v>
      </c>
    </row>
    <row r="1177" spans="1:16" ht="15.75" thickBot="1" x14ac:dyDescent="0.3">
      <c r="A1177" s="13">
        <v>-0.11795479720844249</v>
      </c>
      <c r="B1177" s="13">
        <v>2.3441750623111108</v>
      </c>
      <c r="C1177" s="13">
        <v>-1.9231866673775702E-2</v>
      </c>
      <c r="D1177" s="13">
        <v>1.3446266448424369</v>
      </c>
      <c r="E1177" s="13">
        <v>-0.24152214324737911</v>
      </c>
      <c r="F1177" s="14">
        <v>-2.326506131636096</v>
      </c>
      <c r="G1177" s="7">
        <f>A1177+B1177*'bulk material'!AI1177+C1177*'bulk material'!AJ1177+D1177*'bulk material'!AK1177+E1177*'bulk material'!AL1177+F1177*'bulk material'!AM1177</f>
        <v>6.4700159917100191</v>
      </c>
      <c r="H1177">
        <f>(G1177-'bulk material'!N1177)^2</f>
        <v>2.6357802645206689</v>
      </c>
      <c r="I1177" s="13">
        <v>-2.2091567093236426</v>
      </c>
      <c r="J1177" s="13">
        <v>-2.655150415248702</v>
      </c>
      <c r="K1177" s="13">
        <v>-4.1063027716796601</v>
      </c>
      <c r="L1177" s="13">
        <v>0.92994870967569676</v>
      </c>
      <c r="M1177" s="13">
        <v>-0.98502144559722105</v>
      </c>
      <c r="N1177" s="14">
        <v>0.46073366724933412</v>
      </c>
      <c r="O1177">
        <f>I1177+J1177*'bulk material'!AI1177+K1177*'bulk material'!AJ1177+L1177*'bulk material'!AK1177+M1177*'bulk material'!AL1177+N1177*'bulk material'!AM1177</f>
        <v>2.6258702451045917</v>
      </c>
      <c r="P1177">
        <f>(O1177-'bulk material'!O1177)^2</f>
        <v>3.2413065039606379</v>
      </c>
    </row>
    <row r="1178" spans="1:16" ht="15.75" thickBot="1" x14ac:dyDescent="0.3">
      <c r="A1178" s="13">
        <v>-0.11795479720844249</v>
      </c>
      <c r="B1178" s="13">
        <v>2.3441750623111108</v>
      </c>
      <c r="C1178" s="13">
        <v>-1.9231866673775702E-2</v>
      </c>
      <c r="D1178" s="13">
        <v>1.3446266448424369</v>
      </c>
      <c r="E1178" s="13">
        <v>-0.24152214324737911</v>
      </c>
      <c r="F1178" s="14">
        <v>-2.326506131636096</v>
      </c>
      <c r="G1178" s="7">
        <f>A1178+B1178*'bulk material'!AI1178+C1178*'bulk material'!AJ1178+D1178*'bulk material'!AK1178+E1178*'bulk material'!AL1178+F1178*'bulk material'!AM1178</f>
        <v>6.4700159917100191</v>
      </c>
      <c r="H1178">
        <f>(G1178-'bulk material'!N1178)^2</f>
        <v>0.15775890242753263</v>
      </c>
      <c r="I1178" s="13">
        <v>-2.2091567093236426</v>
      </c>
      <c r="J1178" s="13">
        <v>-2.655150415248702</v>
      </c>
      <c r="K1178" s="13">
        <v>-4.1063027716796601</v>
      </c>
      <c r="L1178" s="13">
        <v>0.92994870967569676</v>
      </c>
      <c r="M1178" s="13">
        <v>-0.98502144559722105</v>
      </c>
      <c r="N1178" s="14">
        <v>0.46073366724933412</v>
      </c>
      <c r="O1178">
        <f>I1178+J1178*'bulk material'!AI1178+K1178*'bulk material'!AJ1178+L1178*'bulk material'!AK1178+M1178*'bulk material'!AL1178+N1178*'bulk material'!AM1178</f>
        <v>2.6258702451045917</v>
      </c>
      <c r="P1178">
        <f>(O1178-'bulk material'!O1178)^2</f>
        <v>0.32952536873597926</v>
      </c>
    </row>
    <row r="1179" spans="1:16" ht="15.75" thickBot="1" x14ac:dyDescent="0.3">
      <c r="A1179" s="13">
        <v>-0.11795479720844249</v>
      </c>
      <c r="B1179" s="13">
        <v>2.3441750623111108</v>
      </c>
      <c r="C1179" s="13">
        <v>-1.9231866673775702E-2</v>
      </c>
      <c r="D1179" s="13">
        <v>1.3446266448424369</v>
      </c>
      <c r="E1179" s="13">
        <v>-0.24152214324737911</v>
      </c>
      <c r="F1179" s="14">
        <v>-2.326506131636096</v>
      </c>
      <c r="G1179" s="7">
        <f>A1179+B1179*'bulk material'!AI1179+C1179*'bulk material'!AJ1179+D1179*'bulk material'!AK1179+E1179*'bulk material'!AL1179+F1179*'bulk material'!AM1179</f>
        <v>6.2027807494083591</v>
      </c>
      <c r="H1179">
        <f>(G1179-'bulk material'!N1179)^2</f>
        <v>1.7339969657413472</v>
      </c>
      <c r="I1179" s="13">
        <v>-2.2091567093236426</v>
      </c>
      <c r="J1179" s="13">
        <v>-2.655150415248702</v>
      </c>
      <c r="K1179" s="13">
        <v>-4.1063027716796601</v>
      </c>
      <c r="L1179" s="13">
        <v>0.92994870967569676</v>
      </c>
      <c r="M1179" s="13">
        <v>-0.98502144559722105</v>
      </c>
      <c r="N1179" s="14">
        <v>0.46073366724933412</v>
      </c>
      <c r="O1179">
        <f>I1179+J1179*'bulk material'!AI1179+K1179*'bulk material'!AJ1179+L1179*'bulk material'!AK1179+M1179*'bulk material'!AL1179+N1179*'bulk material'!AM1179</f>
        <v>5.8801426109701271</v>
      </c>
      <c r="P1179">
        <f>(O1179-'bulk material'!O1179)^2</f>
        <v>1.6645516522907735</v>
      </c>
    </row>
    <row r="1180" spans="1:16" ht="15.75" thickBot="1" x14ac:dyDescent="0.3">
      <c r="A1180" s="13">
        <v>-0.11795479720844249</v>
      </c>
      <c r="B1180" s="13">
        <v>2.3441750623111108</v>
      </c>
      <c r="C1180" s="13">
        <v>-1.9231866673775702E-2</v>
      </c>
      <c r="D1180" s="13">
        <v>1.3446266448424369</v>
      </c>
      <c r="E1180" s="13">
        <v>-0.24152214324737911</v>
      </c>
      <c r="F1180" s="14">
        <v>-2.326506131636096</v>
      </c>
      <c r="G1180" s="7">
        <f>A1180+B1180*'bulk material'!AI1180+C1180*'bulk material'!AJ1180+D1180*'bulk material'!AK1180+E1180*'bulk material'!AL1180+F1180*'bulk material'!AM1180</f>
        <v>6.2027807494083591</v>
      </c>
      <c r="H1180">
        <f>(G1180-'bulk material'!N1180)^2</f>
        <v>7.723915015647255E-2</v>
      </c>
      <c r="I1180" s="13">
        <v>-2.2091567093236426</v>
      </c>
      <c r="J1180" s="13">
        <v>-2.655150415248702</v>
      </c>
      <c r="K1180" s="13">
        <v>-4.1063027716796601</v>
      </c>
      <c r="L1180" s="13">
        <v>0.92994870967569676</v>
      </c>
      <c r="M1180" s="13">
        <v>-0.98502144559722105</v>
      </c>
      <c r="N1180" s="14">
        <v>0.46073366724933412</v>
      </c>
      <c r="O1180">
        <f>I1180+J1180*'bulk material'!AI1180+K1180*'bulk material'!AJ1180+L1180*'bulk material'!AK1180+M1180*'bulk material'!AL1180+N1180*'bulk material'!AM1180</f>
        <v>5.8801426109701271</v>
      </c>
      <c r="P1180">
        <f>(O1180-'bulk material'!O1180)^2</f>
        <v>6.3142233768736733E-2</v>
      </c>
    </row>
    <row r="1181" spans="1:16" ht="15.75" thickBot="1" x14ac:dyDescent="0.3">
      <c r="A1181" s="13">
        <v>-0.11795479720844249</v>
      </c>
      <c r="B1181" s="13">
        <v>2.3441750623111108</v>
      </c>
      <c r="C1181" s="13">
        <v>-1.9231866673775702E-2</v>
      </c>
      <c r="D1181" s="13">
        <v>1.3446266448424369</v>
      </c>
      <c r="E1181" s="13">
        <v>-0.24152214324737911</v>
      </c>
      <c r="F1181" s="14">
        <v>-2.326506131636096</v>
      </c>
      <c r="G1181" s="7">
        <f>A1181+B1181*'bulk material'!AI1181+C1181*'bulk material'!AJ1181+D1181*'bulk material'!AK1181+E1181*'bulk material'!AL1181+F1181*'bulk material'!AM1181</f>
        <v>5.3451849244619565</v>
      </c>
      <c r="H1181">
        <f>(G1181-'bulk material'!N1181)^2</f>
        <v>0.84550439998043636</v>
      </c>
      <c r="I1181" s="13">
        <v>-2.2091567093236426</v>
      </c>
      <c r="J1181" s="13">
        <v>-2.655150415248702</v>
      </c>
      <c r="K1181" s="13">
        <v>-4.1063027716796601</v>
      </c>
      <c r="L1181" s="13">
        <v>0.92994870967569676</v>
      </c>
      <c r="M1181" s="13">
        <v>-0.98502144559722105</v>
      </c>
      <c r="N1181" s="14">
        <v>0.46073366724933412</v>
      </c>
      <c r="O1181">
        <f>I1181+J1181*'bulk material'!AI1181+K1181*'bulk material'!AJ1181+L1181*'bulk material'!AK1181+M1181*'bulk material'!AL1181+N1181*'bulk material'!AM1181</f>
        <v>2.3023987538313757</v>
      </c>
      <c r="P1181">
        <f>(O1181-'bulk material'!O1181)^2</f>
        <v>0.16426752473927522</v>
      </c>
    </row>
    <row r="1182" spans="1:16" ht="15.75" thickBot="1" x14ac:dyDescent="0.3">
      <c r="A1182" s="13">
        <v>-0.11795479720844249</v>
      </c>
      <c r="B1182" s="13">
        <v>2.3441750623111108</v>
      </c>
      <c r="C1182" s="13">
        <v>-1.9231866673775702E-2</v>
      </c>
      <c r="D1182" s="13">
        <v>1.3446266448424369</v>
      </c>
      <c r="E1182" s="13">
        <v>-0.24152214324737911</v>
      </c>
      <c r="F1182" s="14">
        <v>-2.326506131636096</v>
      </c>
      <c r="G1182" s="7">
        <f>A1182+B1182*'bulk material'!AI1182+C1182*'bulk material'!AJ1182+D1182*'bulk material'!AK1182+E1182*'bulk material'!AL1182+F1182*'bulk material'!AM1182</f>
        <v>5.3451849244619565</v>
      </c>
      <c r="H1182">
        <f>(G1182-'bulk material'!N1182)^2</f>
        <v>1.986727269372401</v>
      </c>
      <c r="I1182" s="13">
        <v>-2.2091567093236426</v>
      </c>
      <c r="J1182" s="13">
        <v>-2.655150415248702</v>
      </c>
      <c r="K1182" s="13">
        <v>-4.1063027716796601</v>
      </c>
      <c r="L1182" s="13">
        <v>0.92994870967569676</v>
      </c>
      <c r="M1182" s="13">
        <v>-0.98502144559722105</v>
      </c>
      <c r="N1182" s="14">
        <v>0.46073366724933412</v>
      </c>
      <c r="O1182">
        <f>I1182+J1182*'bulk material'!AI1182+K1182*'bulk material'!AJ1182+L1182*'bulk material'!AK1182+M1182*'bulk material'!AL1182+N1182*'bulk material'!AM1182</f>
        <v>2.3023987538313757</v>
      </c>
      <c r="P1182">
        <f>(O1182-'bulk material'!O1182)^2</f>
        <v>0.8015608413492088</v>
      </c>
    </row>
    <row r="1183" spans="1:16" ht="15.75" thickBot="1" x14ac:dyDescent="0.3">
      <c r="A1183" s="13">
        <v>-0.11795479720844249</v>
      </c>
      <c r="B1183" s="13">
        <v>2.3441750623111108</v>
      </c>
      <c r="C1183" s="13">
        <v>-1.9231866673775702E-2</v>
      </c>
      <c r="D1183" s="13">
        <v>1.3446266448424369</v>
      </c>
      <c r="E1183" s="13">
        <v>-0.24152214324737911</v>
      </c>
      <c r="F1183" s="14">
        <v>-2.326506131636096</v>
      </c>
      <c r="G1183" s="7">
        <f>A1183+B1183*'bulk material'!AI1183+C1183*'bulk material'!AJ1183+D1183*'bulk material'!AK1183+E1183*'bulk material'!AL1183+F1183*'bulk material'!AM1183</f>
        <v>5.3451849244619565</v>
      </c>
      <c r="H1183">
        <f>(G1183-'bulk material'!N1183)^2</f>
        <v>2.0435077946537068</v>
      </c>
      <c r="I1183" s="13">
        <v>-2.2091567093236426</v>
      </c>
      <c r="J1183" s="13">
        <v>-2.655150415248702</v>
      </c>
      <c r="K1183" s="13">
        <v>-4.1063027716796601</v>
      </c>
      <c r="L1183" s="13">
        <v>0.92994870967569676</v>
      </c>
      <c r="M1183" s="13">
        <v>-0.98502144559722105</v>
      </c>
      <c r="N1183" s="14">
        <v>0.46073366724933412</v>
      </c>
      <c r="O1183">
        <f>I1183+J1183*'bulk material'!AI1183+K1183*'bulk material'!AJ1183+L1183*'bulk material'!AK1183+M1183*'bulk material'!AL1183+N1183*'bulk material'!AM1183</f>
        <v>2.3023987538313757</v>
      </c>
      <c r="P1183">
        <f>(O1183-'bulk material'!O1183)^2</f>
        <v>0.83777281345573762</v>
      </c>
    </row>
    <row r="1184" spans="1:16" ht="15.75" thickBot="1" x14ac:dyDescent="0.3">
      <c r="A1184" s="13">
        <v>-0.11795479720844249</v>
      </c>
      <c r="B1184" s="13">
        <v>2.3441750623111108</v>
      </c>
      <c r="C1184" s="13">
        <v>-1.9231866673775702E-2</v>
      </c>
      <c r="D1184" s="13">
        <v>1.3446266448424369</v>
      </c>
      <c r="E1184" s="13">
        <v>-0.24152214324737911</v>
      </c>
      <c r="F1184" s="14">
        <v>-2.326506131636096</v>
      </c>
      <c r="G1184" s="7">
        <f>A1184+B1184*'bulk material'!AI1184+C1184*'bulk material'!AJ1184+D1184*'bulk material'!AK1184+E1184*'bulk material'!AL1184+F1184*'bulk material'!AM1184</f>
        <v>5.3451849244619565</v>
      </c>
      <c r="H1184">
        <f>(G1184-'bulk material'!N1184)^2</f>
        <v>2.4320812089821904</v>
      </c>
      <c r="I1184" s="13">
        <v>-2.2091567093236426</v>
      </c>
      <c r="J1184" s="13">
        <v>-2.655150415248702</v>
      </c>
      <c r="K1184" s="13">
        <v>-4.1063027716796601</v>
      </c>
      <c r="L1184" s="13">
        <v>0.92994870967569676</v>
      </c>
      <c r="M1184" s="13">
        <v>-0.98502144559722105</v>
      </c>
      <c r="N1184" s="14">
        <v>0.46073366724933412</v>
      </c>
      <c r="O1184">
        <f>I1184+J1184*'bulk material'!AI1184+K1184*'bulk material'!AJ1184+L1184*'bulk material'!AK1184+M1184*'bulk material'!AL1184+N1184*'bulk material'!AM1184</f>
        <v>2.3023987538313757</v>
      </c>
      <c r="P1184">
        <f>(O1184-'bulk material'!O1184)^2</f>
        <v>1.092650632148169</v>
      </c>
    </row>
    <row r="1185" spans="1:16" ht="15.75" thickBot="1" x14ac:dyDescent="0.3">
      <c r="A1185" s="13">
        <v>-0.11795479720844249</v>
      </c>
      <c r="B1185" s="13">
        <v>2.3441750623111108</v>
      </c>
      <c r="C1185" s="13">
        <v>-1.9231866673775702E-2</v>
      </c>
      <c r="D1185" s="13">
        <v>1.3446266448424369</v>
      </c>
      <c r="E1185" s="13">
        <v>-0.24152214324737911</v>
      </c>
      <c r="F1185" s="14">
        <v>-2.326506131636096</v>
      </c>
      <c r="G1185" s="7">
        <f>A1185+B1185*'bulk material'!AI1185+C1185*'bulk material'!AJ1185+D1185*'bulk material'!AK1185+E1185*'bulk material'!AL1185+F1185*'bulk material'!AM1185</f>
        <v>6.6186963759721618</v>
      </c>
      <c r="H1185">
        <f>(G1185-'bulk material'!N1185)^2</f>
        <v>2.8974267155065307</v>
      </c>
      <c r="I1185" s="13">
        <v>-2.2091567093236426</v>
      </c>
      <c r="J1185" s="13">
        <v>-2.655150415248702</v>
      </c>
      <c r="K1185" s="13">
        <v>-4.1063027716796601</v>
      </c>
      <c r="L1185" s="13">
        <v>0.92994870967569676</v>
      </c>
      <c r="M1185" s="13">
        <v>-0.98502144559722105</v>
      </c>
      <c r="N1185" s="14">
        <v>0.46073366724933412</v>
      </c>
      <c r="O1185">
        <f>I1185+J1185*'bulk material'!AI1185+K1185*'bulk material'!AJ1185+L1185*'bulk material'!AK1185+M1185*'bulk material'!AL1185+N1185*'bulk material'!AM1185</f>
        <v>-0.5687904864536919</v>
      </c>
      <c r="P1185">
        <f>(O1185-'bulk material'!O1185)^2</f>
        <v>2.8752960333133677</v>
      </c>
    </row>
    <row r="1186" spans="1:16" ht="15.75" thickBot="1" x14ac:dyDescent="0.3">
      <c r="A1186" s="13">
        <v>-0.11795479720844249</v>
      </c>
      <c r="B1186" s="13">
        <v>2.3441750623111108</v>
      </c>
      <c r="C1186" s="13">
        <v>-1.9231866673775702E-2</v>
      </c>
      <c r="D1186" s="13">
        <v>1.3446266448424369</v>
      </c>
      <c r="E1186" s="13">
        <v>-0.24152214324737911</v>
      </c>
      <c r="F1186" s="14">
        <v>-2.326506131636096</v>
      </c>
      <c r="G1186" s="7">
        <f>A1186+B1186*'bulk material'!AI1186+C1186*'bulk material'!AJ1186+D1186*'bulk material'!AK1186+E1186*'bulk material'!AL1186+F1186*'bulk material'!AM1186</f>
        <v>6.8057819080154953</v>
      </c>
      <c r="H1186">
        <f>(G1186-'bulk material'!N1186)^2</f>
        <v>2.2810488207496102</v>
      </c>
      <c r="I1186" s="13">
        <v>-2.2091567093236426</v>
      </c>
      <c r="J1186" s="13">
        <v>-2.655150415248702</v>
      </c>
      <c r="K1186" s="13">
        <v>-4.1063027716796601</v>
      </c>
      <c r="L1186" s="13">
        <v>0.92994870967569676</v>
      </c>
      <c r="M1186" s="13">
        <v>-0.98502144559722105</v>
      </c>
      <c r="N1186" s="14">
        <v>0.46073366724933412</v>
      </c>
      <c r="O1186">
        <f>I1186+J1186*'bulk material'!AI1186+K1186*'bulk material'!AJ1186+L1186*'bulk material'!AK1186+M1186*'bulk material'!AL1186+N1186*'bulk material'!AM1186</f>
        <v>-0.26424613205643721</v>
      </c>
      <c r="P1186">
        <f>(O1186-'bulk material'!O1186)^2</f>
        <v>3.1482901946160489</v>
      </c>
    </row>
    <row r="1187" spans="1:16" ht="15.75" thickBot="1" x14ac:dyDescent="0.3">
      <c r="A1187" s="13">
        <v>-0.11795479720844249</v>
      </c>
      <c r="B1187" s="13">
        <v>2.3441750623111108</v>
      </c>
      <c r="C1187" s="13">
        <v>-1.9231866673775702E-2</v>
      </c>
      <c r="D1187" s="13">
        <v>1.3446266448424369</v>
      </c>
      <c r="E1187" s="13">
        <v>-0.24152214324737911</v>
      </c>
      <c r="F1187" s="14">
        <v>-2.326506131636096</v>
      </c>
      <c r="G1187" s="7">
        <f>A1187+B1187*'bulk material'!AI1187+C1187*'bulk material'!AJ1187+D1187*'bulk material'!AK1187+E1187*'bulk material'!AL1187+F1187*'bulk material'!AM1187</f>
        <v>6.8684502986379545</v>
      </c>
      <c r="H1187">
        <f>(G1187-'bulk material'!N1187)^2</f>
        <v>0.92650947738411971</v>
      </c>
      <c r="I1187" s="13">
        <v>-2.2091567093236426</v>
      </c>
      <c r="J1187" s="13">
        <v>-2.655150415248702</v>
      </c>
      <c r="K1187" s="13">
        <v>-4.1063027716796601</v>
      </c>
      <c r="L1187" s="13">
        <v>0.92994870967569676</v>
      </c>
      <c r="M1187" s="13">
        <v>-0.98502144559722105</v>
      </c>
      <c r="N1187" s="14">
        <v>0.46073366724933412</v>
      </c>
      <c r="O1187">
        <f>I1187+J1187*'bulk material'!AI1187+K1187*'bulk material'!AJ1187+L1187*'bulk material'!AK1187+M1187*'bulk material'!AL1187+N1187*'bulk material'!AM1187</f>
        <v>6.8830264630727722E-2</v>
      </c>
      <c r="P1187">
        <f>(O1187-'bulk material'!O1187)^2</f>
        <v>4.0167120479282916</v>
      </c>
    </row>
    <row r="1188" spans="1:16" ht="15.75" thickBot="1" x14ac:dyDescent="0.3">
      <c r="A1188" s="13">
        <v>-0.11795479720844249</v>
      </c>
      <c r="B1188" s="13">
        <v>2.3441750623111108</v>
      </c>
      <c r="C1188" s="13">
        <v>-1.9231866673775702E-2</v>
      </c>
      <c r="D1188" s="13">
        <v>1.3446266448424369</v>
      </c>
      <c r="E1188" s="13">
        <v>-0.24152214324737911</v>
      </c>
      <c r="F1188" s="14">
        <v>-2.326506131636096</v>
      </c>
      <c r="G1188" s="7">
        <f>A1188+B1188*'bulk material'!AI1188+C1188*'bulk material'!AJ1188+D1188*'bulk material'!AK1188+E1188*'bulk material'!AL1188+F1188*'bulk material'!AM1188</f>
        <v>6.9928674400588289</v>
      </c>
      <c r="H1188">
        <f>(G1188-'bulk material'!N1188)^2</f>
        <v>1.306285497529083</v>
      </c>
      <c r="I1188" s="13">
        <v>-2.2091567093236426</v>
      </c>
      <c r="J1188" s="13">
        <v>-2.655150415248702</v>
      </c>
      <c r="K1188" s="13">
        <v>-4.1063027716796601</v>
      </c>
      <c r="L1188" s="13">
        <v>0.92994870967569676</v>
      </c>
      <c r="M1188" s="13">
        <v>-0.98502144559722105</v>
      </c>
      <c r="N1188" s="14">
        <v>0.46073366724933412</v>
      </c>
      <c r="O1188">
        <f>I1188+J1188*'bulk material'!AI1188+K1188*'bulk material'!AJ1188+L1188*'bulk material'!AK1188+M1188*'bulk material'!AL1188+N1188*'bulk material'!AM1188</f>
        <v>4.0298222340817258E-2</v>
      </c>
      <c r="P1188">
        <f>(O1188-'bulk material'!O1188)^2</f>
        <v>2.8207124977338687</v>
      </c>
    </row>
    <row r="1189" spans="1:16" ht="15.75" thickBot="1" x14ac:dyDescent="0.3">
      <c r="A1189" s="13">
        <v>-0.11795479720844249</v>
      </c>
      <c r="B1189" s="13">
        <v>2.3441750623111108</v>
      </c>
      <c r="C1189" s="13">
        <v>-1.9231866673775702E-2</v>
      </c>
      <c r="D1189" s="13">
        <v>1.3446266448424369</v>
      </c>
      <c r="E1189" s="13">
        <v>-0.24152214324737911</v>
      </c>
      <c r="F1189" s="14">
        <v>-2.326506131636096</v>
      </c>
      <c r="G1189" s="7">
        <f>A1189+B1189*'bulk material'!AI1189+C1189*'bulk material'!AJ1189+D1189*'bulk material'!AK1189+E1189*'bulk material'!AL1189+F1189*'bulk material'!AM1189</f>
        <v>6.7090648041670145</v>
      </c>
      <c r="H1189">
        <f>(G1189-'bulk material'!N1189)^2</f>
        <v>3.3374558377000034E-2</v>
      </c>
      <c r="I1189" s="13">
        <v>-2.2091567093236426</v>
      </c>
      <c r="J1189" s="13">
        <v>-2.655150415248702</v>
      </c>
      <c r="K1189" s="13">
        <v>-4.1063027716796601</v>
      </c>
      <c r="L1189" s="13">
        <v>0.92994870967569676</v>
      </c>
      <c r="M1189" s="13">
        <v>-0.98502144559722105</v>
      </c>
      <c r="N1189" s="14">
        <v>0.46073366724933412</v>
      </c>
      <c r="O1189">
        <f>I1189+J1189*'bulk material'!AI1189+K1189*'bulk material'!AJ1189+L1189*'bulk material'!AK1189+M1189*'bulk material'!AL1189+N1189*'bulk material'!AM1189</f>
        <v>3.0435276604819834</v>
      </c>
      <c r="P1189">
        <f>(O1189-'bulk material'!O1189)^2</f>
        <v>3.1862583095376105E-4</v>
      </c>
    </row>
    <row r="1190" spans="1:16" ht="15.75" thickBot="1" x14ac:dyDescent="0.3">
      <c r="A1190" s="13">
        <v>-0.11795479720844249</v>
      </c>
      <c r="B1190" s="13">
        <v>2.3441750623111108</v>
      </c>
      <c r="C1190" s="13">
        <v>-1.9231866673775702E-2</v>
      </c>
      <c r="D1190" s="13">
        <v>1.3446266448424369</v>
      </c>
      <c r="E1190" s="13">
        <v>-0.24152214324737911</v>
      </c>
      <c r="F1190" s="14">
        <v>-2.326506131636096</v>
      </c>
      <c r="G1190" s="7">
        <f>A1190+B1190*'bulk material'!AI1190+C1190*'bulk material'!AJ1190+D1190*'bulk material'!AK1190+E1190*'bulk material'!AL1190+F1190*'bulk material'!AM1190</f>
        <v>6.8900906192199676</v>
      </c>
      <c r="H1190">
        <f>(G1190-'bulk material'!N1190)^2</f>
        <v>0.65269559402024824</v>
      </c>
      <c r="I1190" s="13">
        <v>-2.2091567093236426</v>
      </c>
      <c r="J1190" s="13">
        <v>-2.655150415248702</v>
      </c>
      <c r="K1190" s="13">
        <v>-4.1063027716796601</v>
      </c>
      <c r="L1190" s="13">
        <v>0.92994870967569676</v>
      </c>
      <c r="M1190" s="13">
        <v>-0.98502144559722105</v>
      </c>
      <c r="N1190" s="14">
        <v>0.46073366724933412</v>
      </c>
      <c r="O1190">
        <f>I1190+J1190*'bulk material'!AI1190+K1190*'bulk material'!AJ1190+L1190*'bulk material'!AK1190+M1190*'bulk material'!AL1190+N1190*'bulk material'!AM1190</f>
        <v>0.67304357570627416</v>
      </c>
      <c r="P1190">
        <f>(O1190-'bulk material'!O1190)^2</f>
        <v>2.3315543913422827</v>
      </c>
    </row>
    <row r="1191" spans="1:16" ht="15.75" thickBot="1" x14ac:dyDescent="0.3">
      <c r="A1191" s="13">
        <v>-0.11795479720844249</v>
      </c>
      <c r="B1191" s="13">
        <v>2.3441750623111108</v>
      </c>
      <c r="C1191" s="13">
        <v>-1.9231866673775702E-2</v>
      </c>
      <c r="D1191" s="13">
        <v>1.3446266448424369</v>
      </c>
      <c r="E1191" s="13">
        <v>-0.24152214324737911</v>
      </c>
      <c r="F1191" s="14">
        <v>-2.326506131636096</v>
      </c>
      <c r="G1191" s="7">
        <f>A1191+B1191*'bulk material'!AI1191+C1191*'bulk material'!AJ1191+D1191*'bulk material'!AK1191+E1191*'bulk material'!AL1191+F1191*'bulk material'!AM1191</f>
        <v>7.6772098254875472</v>
      </c>
      <c r="H1191">
        <f>(G1191-'bulk material'!N1191)^2</f>
        <v>7.0838389398145463</v>
      </c>
      <c r="I1191" s="13">
        <v>-2.2091567093236426</v>
      </c>
      <c r="J1191" s="13">
        <v>-2.655150415248702</v>
      </c>
      <c r="K1191" s="13">
        <v>-4.1063027716796601</v>
      </c>
      <c r="L1191" s="13">
        <v>0.92994870967569676</v>
      </c>
      <c r="M1191" s="13">
        <v>-0.98502144559722105</v>
      </c>
      <c r="N1191" s="14">
        <v>0.46073366724933412</v>
      </c>
      <c r="O1191">
        <f>I1191+J1191*'bulk material'!AI1191+K1191*'bulk material'!AJ1191+L1191*'bulk material'!AK1191+M1191*'bulk material'!AL1191+N1191*'bulk material'!AM1191</f>
        <v>-0.49683259399429114</v>
      </c>
      <c r="P1191">
        <f>(O1191-'bulk material'!O1191)^2</f>
        <v>1.3146700999019238</v>
      </c>
    </row>
    <row r="1192" spans="1:16" ht="15.75" thickBot="1" x14ac:dyDescent="0.3">
      <c r="A1192" s="13">
        <v>-0.11795479720844249</v>
      </c>
      <c r="B1192" s="13">
        <v>2.3441750623111108</v>
      </c>
      <c r="C1192" s="13">
        <v>-1.9231866673775702E-2</v>
      </c>
      <c r="D1192" s="13">
        <v>1.3446266448424369</v>
      </c>
      <c r="E1192" s="13">
        <v>-0.24152214324737911</v>
      </c>
      <c r="F1192" s="14">
        <v>-2.326506131636096</v>
      </c>
      <c r="G1192" s="7">
        <f>A1192+B1192*'bulk material'!AI1192+C1192*'bulk material'!AJ1192+D1192*'bulk material'!AK1192+E1192*'bulk material'!AL1192+F1192*'bulk material'!AM1192</f>
        <v>7.7016528058084122</v>
      </c>
      <c r="H1192">
        <f>(G1192-'bulk material'!N1192)^2</f>
        <v>1.0783348469643168</v>
      </c>
      <c r="I1192" s="13">
        <v>-2.2091567093236426</v>
      </c>
      <c r="J1192" s="13">
        <v>-2.655150415248702</v>
      </c>
      <c r="K1192" s="13">
        <v>-4.1063027716796601</v>
      </c>
      <c r="L1192" s="13">
        <v>0.92994870967569676</v>
      </c>
      <c r="M1192" s="13">
        <v>-0.98502144559722105</v>
      </c>
      <c r="N1192" s="14">
        <v>0.46073366724933412</v>
      </c>
      <c r="O1192">
        <f>I1192+J1192*'bulk material'!AI1192+K1192*'bulk material'!AJ1192+L1192*'bulk material'!AK1192+M1192*'bulk material'!AL1192+N1192*'bulk material'!AM1192</f>
        <v>0.39425633052686582</v>
      </c>
      <c r="P1192">
        <f>(O1192-'bulk material'!O1192)^2</f>
        <v>2.8319016757446951</v>
      </c>
    </row>
    <row r="1193" spans="1:16" ht="15.75" thickBot="1" x14ac:dyDescent="0.3">
      <c r="A1193" s="13">
        <v>-0.11795479720844249</v>
      </c>
      <c r="B1193" s="13">
        <v>2.3441750623111108</v>
      </c>
      <c r="C1193" s="13">
        <v>-1.9231866673775702E-2</v>
      </c>
      <c r="D1193" s="13">
        <v>1.3446266448424369</v>
      </c>
      <c r="E1193" s="13">
        <v>-0.24152214324737911</v>
      </c>
      <c r="F1193" s="14">
        <v>-2.326506131636096</v>
      </c>
      <c r="G1193" s="7">
        <f>A1193+B1193*'bulk material'!AI1193+C1193*'bulk material'!AJ1193+D1193*'bulk material'!AK1193+E1193*'bulk material'!AL1193+F1193*'bulk material'!AM1193</f>
        <v>7.2108456124617017</v>
      </c>
      <c r="H1193">
        <f>(G1193-'bulk material'!N1193)^2</f>
        <v>4.5894859529442937E-2</v>
      </c>
      <c r="I1193" s="13">
        <v>-2.2091567093236426</v>
      </c>
      <c r="J1193" s="13">
        <v>-2.655150415248702</v>
      </c>
      <c r="K1193" s="13">
        <v>-4.1063027716796601</v>
      </c>
      <c r="L1193" s="13">
        <v>0.92994870967569676</v>
      </c>
      <c r="M1193" s="13">
        <v>-0.98502144559722105</v>
      </c>
      <c r="N1193" s="14">
        <v>0.46073366724933412</v>
      </c>
      <c r="O1193">
        <f>I1193+J1193*'bulk material'!AI1193+K1193*'bulk material'!AJ1193+L1193*'bulk material'!AK1193+M1193*'bulk material'!AL1193+N1193*'bulk material'!AM1193</f>
        <v>1.2337234694045924</v>
      </c>
      <c r="P1193">
        <f>(O1193-'bulk material'!O1193)^2</f>
        <v>1.8033570096879072</v>
      </c>
    </row>
    <row r="1194" spans="1:16" ht="15.75" thickBot="1" x14ac:dyDescent="0.3">
      <c r="A1194" s="13">
        <v>-0.11795479720844249</v>
      </c>
      <c r="B1194" s="13">
        <v>2.3441750623111108</v>
      </c>
      <c r="C1194" s="13">
        <v>-1.9231866673775702E-2</v>
      </c>
      <c r="D1194" s="13">
        <v>1.3446266448424369</v>
      </c>
      <c r="E1194" s="13">
        <v>-0.24152214324737911</v>
      </c>
      <c r="F1194" s="14">
        <v>-2.326506131636096</v>
      </c>
      <c r="G1194" s="7">
        <f>A1194+B1194*'bulk material'!AI1194+C1194*'bulk material'!AJ1194+D1194*'bulk material'!AK1194+E1194*'bulk material'!AL1194+F1194*'bulk material'!AM1194</f>
        <v>7.0551374166458869</v>
      </c>
      <c r="H1194">
        <f>(G1194-'bulk material'!N1194)^2</f>
        <v>3.2549280689145683</v>
      </c>
      <c r="I1194" s="13">
        <v>-2.2091567093236426</v>
      </c>
      <c r="J1194" s="13">
        <v>-2.655150415248702</v>
      </c>
      <c r="K1194" s="13">
        <v>-4.1063027716796601</v>
      </c>
      <c r="L1194" s="13">
        <v>0.92994870967569676</v>
      </c>
      <c r="M1194" s="13">
        <v>-0.98502144559722105</v>
      </c>
      <c r="N1194" s="14">
        <v>0.46073366724933412</v>
      </c>
      <c r="O1194">
        <f>I1194+J1194*'bulk material'!AI1194+K1194*'bulk material'!AJ1194+L1194*'bulk material'!AK1194+M1194*'bulk material'!AL1194+N1194*'bulk material'!AM1194</f>
        <v>4.0505973171653684</v>
      </c>
      <c r="P1194">
        <f>(O1194-'bulk material'!O1194)^2</f>
        <v>0.10863736034795193</v>
      </c>
    </row>
    <row r="1195" spans="1:16" ht="15.75" thickBot="1" x14ac:dyDescent="0.3">
      <c r="A1195" s="13">
        <v>-0.11795479720844249</v>
      </c>
      <c r="B1195" s="13">
        <v>2.3441750623111108</v>
      </c>
      <c r="C1195" s="13">
        <v>-1.9231866673775702E-2</v>
      </c>
      <c r="D1195" s="13">
        <v>1.3446266448424369</v>
      </c>
      <c r="E1195" s="13">
        <v>-0.24152214324737911</v>
      </c>
      <c r="F1195" s="14">
        <v>-2.326506131636096</v>
      </c>
      <c r="G1195" s="7">
        <f>A1195+B1195*'bulk material'!AI1195+C1195*'bulk material'!AJ1195+D1195*'bulk material'!AK1195+E1195*'bulk material'!AL1195+F1195*'bulk material'!AM1195</f>
        <v>7.0551374166458869</v>
      </c>
      <c r="H1195">
        <f>(G1195-'bulk material'!N1195)^2</f>
        <v>2.7840707583067208</v>
      </c>
      <c r="I1195" s="13">
        <v>-2.2091567093236426</v>
      </c>
      <c r="J1195" s="13">
        <v>-2.655150415248702</v>
      </c>
      <c r="K1195" s="13">
        <v>-4.1063027716796601</v>
      </c>
      <c r="L1195" s="13">
        <v>0.92994870967569676</v>
      </c>
      <c r="M1195" s="13">
        <v>-0.98502144559722105</v>
      </c>
      <c r="N1195" s="14">
        <v>0.46073366724933412</v>
      </c>
      <c r="O1195">
        <f>I1195+J1195*'bulk material'!AI1195+K1195*'bulk material'!AJ1195+L1195*'bulk material'!AK1195+M1195*'bulk material'!AL1195+N1195*'bulk material'!AM1195</f>
        <v>4.0505973171653684</v>
      </c>
      <c r="P1195">
        <f>(O1195-'bulk material'!O1195)^2</f>
        <v>3.7641196784042139E-2</v>
      </c>
    </row>
    <row r="1196" spans="1:16" ht="15.75" thickBot="1" x14ac:dyDescent="0.3">
      <c r="A1196" s="13">
        <v>-0.11795479720844249</v>
      </c>
      <c r="B1196" s="13">
        <v>2.3441750623111108</v>
      </c>
      <c r="C1196" s="13">
        <v>-1.9231866673775702E-2</v>
      </c>
      <c r="D1196" s="13">
        <v>1.3446266448424369</v>
      </c>
      <c r="E1196" s="13">
        <v>-0.24152214324737911</v>
      </c>
      <c r="F1196" s="14">
        <v>-2.326506131636096</v>
      </c>
      <c r="G1196" s="7">
        <f>A1196+B1196*'bulk material'!AI1196+C1196*'bulk material'!AJ1196+D1196*'bulk material'!AK1196+E1196*'bulk material'!AL1196+F1196*'bulk material'!AM1196</f>
        <v>7.7643211964308714</v>
      </c>
      <c r="H1196">
        <f>(G1196-'bulk material'!N1196)^2</f>
        <v>1.2292542941667199</v>
      </c>
      <c r="I1196" s="13">
        <v>-2.2091567093236426</v>
      </c>
      <c r="J1196" s="13">
        <v>-2.655150415248702</v>
      </c>
      <c r="K1196" s="13">
        <v>-4.1063027716796601</v>
      </c>
      <c r="L1196" s="13">
        <v>0.92994870967569676</v>
      </c>
      <c r="M1196" s="13">
        <v>-0.98502144559722105</v>
      </c>
      <c r="N1196" s="14">
        <v>0.46073366724933412</v>
      </c>
      <c r="O1196">
        <f>I1196+J1196*'bulk material'!AI1196+K1196*'bulk material'!AJ1196+L1196*'bulk material'!AK1196+M1196*'bulk material'!AL1196+N1196*'bulk material'!AM1196</f>
        <v>0.72733272721403086</v>
      </c>
      <c r="P1196">
        <f>(O1196-'bulk material'!O1196)^2</f>
        <v>4.4931530123400076</v>
      </c>
    </row>
    <row r="1197" spans="1:16" ht="15.75" thickBot="1" x14ac:dyDescent="0.3">
      <c r="A1197" s="13">
        <v>-0.11795479720844249</v>
      </c>
      <c r="B1197" s="13">
        <v>2.3441750623111108</v>
      </c>
      <c r="C1197" s="13">
        <v>-1.9231866673775702E-2</v>
      </c>
      <c r="D1197" s="13">
        <v>1.3446266448424369</v>
      </c>
      <c r="E1197" s="13">
        <v>-0.24152214324737911</v>
      </c>
      <c r="F1197" s="14">
        <v>-2.326506131636096</v>
      </c>
      <c r="G1197" s="7">
        <f>A1197+B1197*'bulk material'!AI1197+C1197*'bulk material'!AJ1197+D1197*'bulk material'!AK1197+E1197*'bulk material'!AL1197+F1197*'bulk material'!AM1197</f>
        <v>7.1890863848738968</v>
      </c>
      <c r="H1197">
        <f>(G1197-'bulk material'!N1197)^2</f>
        <v>2.573656012217022E-2</v>
      </c>
      <c r="I1197" s="13">
        <v>-2.2091567093236426</v>
      </c>
      <c r="J1197" s="13">
        <v>-2.655150415248702</v>
      </c>
      <c r="K1197" s="13">
        <v>-4.1063027716796601</v>
      </c>
      <c r="L1197" s="13">
        <v>0.92994870967569676</v>
      </c>
      <c r="M1197" s="13">
        <v>-0.98502144559722105</v>
      </c>
      <c r="N1197" s="14">
        <v>0.46073366724933412</v>
      </c>
      <c r="O1197">
        <f>I1197+J1197*'bulk material'!AI1197+K1197*'bulk material'!AJ1197+L1197*'bulk material'!AK1197+M1197*'bulk material'!AL1197+N1197*'bulk material'!AM1197</f>
        <v>1.7657955590340293</v>
      </c>
      <c r="P1197">
        <f>(O1197-'bulk material'!O1197)^2</f>
        <v>1.8217360033645578</v>
      </c>
    </row>
    <row r="1198" spans="1:16" ht="15.75" thickBot="1" x14ac:dyDescent="0.3">
      <c r="A1198" s="13">
        <v>-0.11795479720844249</v>
      </c>
      <c r="B1198" s="13">
        <v>2.3441750623111108</v>
      </c>
      <c r="C1198" s="13">
        <v>-1.9231866673775702E-2</v>
      </c>
      <c r="D1198" s="13">
        <v>1.3446266448424369</v>
      </c>
      <c r="E1198" s="13">
        <v>-0.24152214324737911</v>
      </c>
      <c r="F1198" s="14">
        <v>-2.326506131636096</v>
      </c>
      <c r="G1198" s="7">
        <f>A1198+B1198*'bulk material'!AI1198+C1198*'bulk material'!AJ1198+D1198*'bulk material'!AK1198+E1198*'bulk material'!AL1198+F1198*'bulk material'!AM1198</f>
        <v>7.8887383378517439</v>
      </c>
      <c r="H1198">
        <f>(G1198-'bulk material'!N1198)^2</f>
        <v>0.44479971534268364</v>
      </c>
      <c r="I1198" s="13">
        <v>-2.2091567093236426</v>
      </c>
      <c r="J1198" s="13">
        <v>-2.655150415248702</v>
      </c>
      <c r="K1198" s="13">
        <v>-4.1063027716796601</v>
      </c>
      <c r="L1198" s="13">
        <v>0.92994870967569676</v>
      </c>
      <c r="M1198" s="13">
        <v>-0.98502144559722105</v>
      </c>
      <c r="N1198" s="14">
        <v>0.46073366724933412</v>
      </c>
      <c r="O1198">
        <f>I1198+J1198*'bulk material'!AI1198+K1198*'bulk material'!AJ1198+L1198*'bulk material'!AK1198+M1198*'bulk material'!AL1198+N1198*'bulk material'!AM1198</f>
        <v>0.69880068492411773</v>
      </c>
      <c r="P1198">
        <f>(O1198-'bulk material'!O1198)^2</f>
        <v>3.1112399152550516</v>
      </c>
    </row>
    <row r="1199" spans="1:16" ht="15.75" thickBot="1" x14ac:dyDescent="0.3">
      <c r="A1199" s="13">
        <v>-0.11795479720844249</v>
      </c>
      <c r="B1199" s="13">
        <v>2.3441750623111108</v>
      </c>
      <c r="C1199" s="13">
        <v>-1.9231866673775702E-2</v>
      </c>
      <c r="D1199" s="13">
        <v>1.3446266448424369</v>
      </c>
      <c r="E1199" s="13">
        <v>-0.24152214324737911</v>
      </c>
      <c r="F1199" s="14">
        <v>-2.326506131636096</v>
      </c>
      <c r="G1199" s="7">
        <f>A1199+B1199*'bulk material'!AI1199+C1199*'bulk material'!AJ1199+D1199*'bulk material'!AK1199+E1199*'bulk material'!AL1199+F1199*'bulk material'!AM1199</f>
        <v>7.3500071223889973</v>
      </c>
      <c r="H1199">
        <f>(G1199-'bulk material'!N1199)^2</f>
        <v>0.99682872980712056</v>
      </c>
      <c r="I1199" s="13">
        <v>-2.2091567093236426</v>
      </c>
      <c r="J1199" s="13">
        <v>-2.655150415248702</v>
      </c>
      <c r="K1199" s="13">
        <v>-4.1063027716796601</v>
      </c>
      <c r="L1199" s="13">
        <v>0.92994870967569676</v>
      </c>
      <c r="M1199" s="13">
        <v>-0.98502144559722105</v>
      </c>
      <c r="N1199" s="14">
        <v>0.46073366724933412</v>
      </c>
      <c r="O1199">
        <f>I1199+J1199*'bulk material'!AI1199+K1199*'bulk material'!AJ1199+L1199*'bulk material'!AK1199+M1199*'bulk material'!AL1199+N1199*'bulk material'!AM1199</f>
        <v>4.7192925620278832</v>
      </c>
      <c r="P1199">
        <f>(O1199-'bulk material'!O1199)^2</f>
        <v>2.7116160995075256</v>
      </c>
    </row>
    <row r="1200" spans="1:16" ht="15.75" thickBot="1" x14ac:dyDescent="0.3">
      <c r="A1200" s="13">
        <v>-0.11795479720844249</v>
      </c>
      <c r="B1200" s="13">
        <v>2.3441750623111108</v>
      </c>
      <c r="C1200" s="13">
        <v>-1.9231866673775702E-2</v>
      </c>
      <c r="D1200" s="13">
        <v>1.3446266448424369</v>
      </c>
      <c r="E1200" s="13">
        <v>-0.24152214324737911</v>
      </c>
      <c r="F1200" s="14">
        <v>-2.326506131636096</v>
      </c>
      <c r="G1200" s="7">
        <f>A1200+B1200*'bulk material'!AI1200+C1200*'bulk material'!AJ1200+D1200*'bulk material'!AK1200+E1200*'bulk material'!AL1200+F1200*'bulk material'!AM1200</f>
        <v>7.3500071223889973</v>
      </c>
      <c r="H1200">
        <f>(G1200-'bulk material'!N1200)^2</f>
        <v>0.35173524229183989</v>
      </c>
      <c r="I1200" s="13">
        <v>-2.2091567093236426</v>
      </c>
      <c r="J1200" s="13">
        <v>-2.655150415248702</v>
      </c>
      <c r="K1200" s="13">
        <v>-4.1063027716796601</v>
      </c>
      <c r="L1200" s="13">
        <v>0.92994870967569676</v>
      </c>
      <c r="M1200" s="13">
        <v>-0.98502144559722105</v>
      </c>
      <c r="N1200" s="14">
        <v>0.46073366724933412</v>
      </c>
      <c r="O1200">
        <f>I1200+J1200*'bulk material'!AI1200+K1200*'bulk material'!AJ1200+L1200*'bulk material'!AK1200+M1200*'bulk material'!AL1200+N1200*'bulk material'!AM1200</f>
        <v>4.7192925620278832</v>
      </c>
      <c r="P1200">
        <f>(O1200-'bulk material'!O1200)^2</f>
        <v>1.5409700618392477</v>
      </c>
    </row>
    <row r="1201" spans="1:16" ht="15.75" thickBot="1" x14ac:dyDescent="0.3">
      <c r="A1201" s="13">
        <v>-0.11795479720844249</v>
      </c>
      <c r="B1201" s="13">
        <v>2.3441750623111108</v>
      </c>
      <c r="C1201" s="13">
        <v>-1.9231866673775702E-2</v>
      </c>
      <c r="D1201" s="13">
        <v>1.3446266448424369</v>
      </c>
      <c r="E1201" s="13">
        <v>-0.24152214324737911</v>
      </c>
      <c r="F1201" s="14">
        <v>-2.326506131636096</v>
      </c>
      <c r="G1201" s="7">
        <f>A1201+B1201*'bulk material'!AI1201+C1201*'bulk material'!AJ1201+D1201*'bulk material'!AK1201+E1201*'bulk material'!AL1201+F1201*'bulk material'!AM1201</f>
        <v>7.5620569787803262</v>
      </c>
      <c r="H1201">
        <f>(G1201-'bulk material'!N1201)^2</f>
        <v>1.0288490865453275</v>
      </c>
      <c r="I1201" s="13">
        <v>-2.2091567093236426</v>
      </c>
      <c r="J1201" s="13">
        <v>-2.655150415248702</v>
      </c>
      <c r="K1201" s="13">
        <v>-4.1063027716796601</v>
      </c>
      <c r="L1201" s="13">
        <v>0.92994870967569676</v>
      </c>
      <c r="M1201" s="13">
        <v>-0.98502144559722105</v>
      </c>
      <c r="N1201" s="14">
        <v>0.46073366724933412</v>
      </c>
      <c r="O1201">
        <f>I1201+J1201*'bulk material'!AI1201+K1201*'bulk material'!AJ1201+L1201*'bulk material'!AK1201+M1201*'bulk material'!AL1201+N1201*'bulk material'!AM1201</f>
        <v>4.9856182695333855</v>
      </c>
      <c r="P1201">
        <f>(O1201-'bulk material'!O1201)^2</f>
        <v>4.6521454594627318</v>
      </c>
    </row>
    <row r="1202" spans="1:16" ht="15.75" thickBot="1" x14ac:dyDescent="0.3">
      <c r="A1202" s="13">
        <v>-0.11795479720844249</v>
      </c>
      <c r="B1202" s="13">
        <v>2.3441750623111108</v>
      </c>
      <c r="C1202" s="13">
        <v>-1.9231866673775702E-2</v>
      </c>
      <c r="D1202" s="13">
        <v>1.3446266448424369</v>
      </c>
      <c r="E1202" s="13">
        <v>-0.24152214324737911</v>
      </c>
      <c r="F1202" s="14">
        <v>-2.326506131636096</v>
      </c>
      <c r="G1202" s="7">
        <f>A1202+B1202*'bulk material'!AI1202+C1202*'bulk material'!AJ1202+D1202*'bulk material'!AK1202+E1202*'bulk material'!AL1202+F1202*'bulk material'!AM1202</f>
        <v>7.5620569787803262</v>
      </c>
      <c r="H1202">
        <f>(G1202-'bulk material'!N1202)^2</f>
        <v>9.5781522972110417E-3</v>
      </c>
      <c r="I1202" s="13">
        <v>-2.2091567093236426</v>
      </c>
      <c r="J1202" s="13">
        <v>-2.655150415248702</v>
      </c>
      <c r="K1202" s="13">
        <v>-4.1063027716796601</v>
      </c>
      <c r="L1202" s="13">
        <v>0.92994870967569676</v>
      </c>
      <c r="M1202" s="13">
        <v>-0.98502144559722105</v>
      </c>
      <c r="N1202" s="14">
        <v>0.46073366724933412</v>
      </c>
      <c r="O1202">
        <f>I1202+J1202*'bulk material'!AI1202+K1202*'bulk material'!AJ1202+L1202*'bulk material'!AK1202+M1202*'bulk material'!AL1202+N1202*'bulk material'!AM1202</f>
        <v>4.9856182695333855</v>
      </c>
      <c r="P1202">
        <f>(O1202-'bulk material'!O1202)^2</f>
        <v>1.5386649124727325</v>
      </c>
    </row>
    <row r="1203" spans="1:16" ht="15.75" thickBot="1" x14ac:dyDescent="0.3">
      <c r="A1203" s="13">
        <v>-0.11795479720844249</v>
      </c>
      <c r="B1203" s="13">
        <v>2.3441750623111108</v>
      </c>
      <c r="C1203" s="13">
        <v>-1.9231866673775702E-2</v>
      </c>
      <c r="D1203" s="13">
        <v>1.3446266448424369</v>
      </c>
      <c r="E1203" s="13">
        <v>-0.24152214324737911</v>
      </c>
      <c r="F1203" s="14">
        <v>-2.326506131636096</v>
      </c>
      <c r="G1203" s="7">
        <f>A1203+B1203*'bulk material'!AI1203+C1203*'bulk material'!AJ1203+D1203*'bulk material'!AK1203+E1203*'bulk material'!AL1203+F1203*'bulk material'!AM1203</f>
        <v>7.5674340593234</v>
      </c>
      <c r="H1203">
        <f>(G1203-'bulk material'!N1203)^2</f>
        <v>5.5049682095591961E-2</v>
      </c>
      <c r="I1203" s="13">
        <v>-2.2091567093236426</v>
      </c>
      <c r="J1203" s="13">
        <v>-2.655150415248702</v>
      </c>
      <c r="K1203" s="13">
        <v>-4.1063027716796601</v>
      </c>
      <c r="L1203" s="13">
        <v>0.92994870967569676</v>
      </c>
      <c r="M1203" s="13">
        <v>-0.98502144559722105</v>
      </c>
      <c r="N1203" s="14">
        <v>0.46073366724933412</v>
      </c>
      <c r="O1203">
        <f>I1203+J1203*'bulk material'!AI1203+K1203*'bulk material'!AJ1203+L1203*'bulk material'!AK1203+M1203*'bulk material'!AL1203+N1203*'bulk material'!AM1203</f>
        <v>1.7128480106590556</v>
      </c>
      <c r="P1203">
        <f>(O1203-'bulk material'!O1203)^2</f>
        <v>1.1560824262153089</v>
      </c>
    </row>
    <row r="1204" spans="1:16" ht="15.75" thickBot="1" x14ac:dyDescent="0.3">
      <c r="A1204" s="13">
        <v>-0.11795479720844249</v>
      </c>
      <c r="B1204" s="13">
        <v>2.3441750623111108</v>
      </c>
      <c r="C1204" s="13">
        <v>-1.9231866673775702E-2</v>
      </c>
      <c r="D1204" s="13">
        <v>1.3446266448424369</v>
      </c>
      <c r="E1204" s="13">
        <v>-0.24152214324737911</v>
      </c>
      <c r="F1204" s="14">
        <v>-2.326506131636096</v>
      </c>
      <c r="G1204" s="7">
        <f>A1204+B1204*'bulk material'!AI1204+C1204*'bulk material'!AJ1204+D1204*'bulk material'!AK1204+E1204*'bulk material'!AL1204+F1204*'bulk material'!AM1204</f>
        <v>7.6547321967427298</v>
      </c>
      <c r="H1204">
        <f>(G1204-'bulk material'!N1204)^2</f>
        <v>8.2544353699380526</v>
      </c>
      <c r="I1204" s="13">
        <v>-2.2091567093236426</v>
      </c>
      <c r="J1204" s="13">
        <v>-2.655150415248702</v>
      </c>
      <c r="K1204" s="13">
        <v>-4.1063027716796601</v>
      </c>
      <c r="L1204" s="13">
        <v>0.92994870967569676</v>
      </c>
      <c r="M1204" s="13">
        <v>-0.98502144559722105</v>
      </c>
      <c r="N1204" s="14">
        <v>0.46073366724933412</v>
      </c>
      <c r="O1204">
        <f>I1204+J1204*'bulk material'!AI1204+K1204*'bulk material'!AJ1204+L1204*'bulk material'!AK1204+M1204*'bulk material'!AL1204+N1204*'bulk material'!AM1204</f>
        <v>4.5850958030342062</v>
      </c>
      <c r="P1204">
        <f>(O1204-'bulk material'!O1204)^2</f>
        <v>2.5741536679956565</v>
      </c>
    </row>
    <row r="1205" spans="1:16" ht="15.75" thickBot="1" x14ac:dyDescent="0.3">
      <c r="A1205" s="13">
        <v>-0.11795479720844249</v>
      </c>
      <c r="B1205" s="13">
        <v>2.3441750623111108</v>
      </c>
      <c r="C1205" s="13">
        <v>-1.9231866673775702E-2</v>
      </c>
      <c r="D1205" s="13">
        <v>1.3446266448424369</v>
      </c>
      <c r="E1205" s="13">
        <v>-0.24152214324737911</v>
      </c>
      <c r="F1205" s="14">
        <v>-2.326506131636096</v>
      </c>
      <c r="G1205" s="7">
        <f>A1205+B1205*'bulk material'!AI1205+C1205*'bulk material'!AJ1205+D1205*'bulk material'!AK1205+E1205*'bulk material'!AL1205+F1205*'bulk material'!AM1205</f>
        <v>7.6547321967427298</v>
      </c>
      <c r="H1205">
        <f>(G1205-'bulk material'!N1205)^2</f>
        <v>6.153990415784885</v>
      </c>
      <c r="I1205" s="13">
        <v>-2.2091567093236426</v>
      </c>
      <c r="J1205" s="13">
        <v>-2.655150415248702</v>
      </c>
      <c r="K1205" s="13">
        <v>-4.1063027716796601</v>
      </c>
      <c r="L1205" s="13">
        <v>0.92994870967569676</v>
      </c>
      <c r="M1205" s="13">
        <v>-0.98502144559722105</v>
      </c>
      <c r="N1205" s="14">
        <v>0.46073366724933412</v>
      </c>
      <c r="O1205">
        <f>I1205+J1205*'bulk material'!AI1205+K1205*'bulk material'!AJ1205+L1205*'bulk material'!AK1205+M1205*'bulk material'!AL1205+N1205*'bulk material'!AM1205</f>
        <v>4.5850958030342062</v>
      </c>
      <c r="P1205">
        <f>(O1205-'bulk material'!O1205)^2</f>
        <v>1.4691558042188173</v>
      </c>
    </row>
    <row r="1206" spans="1:16" ht="15.75" thickBot="1" x14ac:dyDescent="0.3">
      <c r="A1206" s="13">
        <v>-0.11795479720844249</v>
      </c>
      <c r="B1206" s="13">
        <v>2.3441750623111108</v>
      </c>
      <c r="C1206" s="13">
        <v>-1.9231866673775702E-2</v>
      </c>
      <c r="D1206" s="13">
        <v>1.3446266448424369</v>
      </c>
      <c r="E1206" s="13">
        <v>-0.24152214324737911</v>
      </c>
      <c r="F1206" s="14">
        <v>-2.326506131636096</v>
      </c>
      <c r="G1206" s="7">
        <f>A1206+B1206*'bulk material'!AI1206+C1206*'bulk material'!AJ1206+D1206*'bulk material'!AK1206+E1206*'bulk material'!AL1206+F1206*'bulk material'!AM1206</f>
        <v>7.9565798248313921</v>
      </c>
      <c r="H1206">
        <f>(G1206-'bulk material'!N1206)^2</f>
        <v>35.311334426162951</v>
      </c>
      <c r="I1206" s="13">
        <v>-2.2091567093236426</v>
      </c>
      <c r="J1206" s="13">
        <v>-2.655150415248702</v>
      </c>
      <c r="K1206" s="13">
        <v>-4.1063027716796601</v>
      </c>
      <c r="L1206" s="13">
        <v>0.92994870967569676</v>
      </c>
      <c r="M1206" s="13">
        <v>-0.98502144559722105</v>
      </c>
      <c r="N1206" s="14">
        <v>0.46073366724933412</v>
      </c>
      <c r="O1206">
        <f>I1206+J1206*'bulk material'!AI1206+K1206*'bulk material'!AJ1206+L1206*'bulk material'!AK1206+M1206*'bulk material'!AL1206+N1206*'bulk material'!AM1206</f>
        <v>-1.413101851332013</v>
      </c>
      <c r="P1206">
        <f>(O1206-'bulk material'!O1206)^2</f>
        <v>14.669020761961894</v>
      </c>
    </row>
    <row r="1207" spans="1:16" ht="15.75" thickBot="1" x14ac:dyDescent="0.3">
      <c r="A1207" s="13">
        <v>-0.11795479720844249</v>
      </c>
      <c r="B1207" s="13">
        <v>2.3441750623111108</v>
      </c>
      <c r="C1207" s="13">
        <v>-1.9231866673775702E-2</v>
      </c>
      <c r="D1207" s="13">
        <v>1.3446266448424369</v>
      </c>
      <c r="E1207" s="13">
        <v>-0.24152214324737911</v>
      </c>
      <c r="F1207" s="14">
        <v>-2.326506131636096</v>
      </c>
      <c r="G1207" s="7">
        <f>A1207+B1207*'bulk material'!AI1207+C1207*'bulk material'!AJ1207+D1207*'bulk material'!AK1207+E1207*'bulk material'!AL1207+F1207*'bulk material'!AM1207</f>
        <v>7.6625734865564077</v>
      </c>
      <c r="H1207">
        <f>(G1207-'bulk material'!N1207)^2</f>
        <v>5.5876158696361902</v>
      </c>
      <c r="I1207" s="13">
        <v>-2.2091567093236426</v>
      </c>
      <c r="J1207" s="13">
        <v>-2.655150415248702</v>
      </c>
      <c r="K1207" s="13">
        <v>-4.1063027716796601</v>
      </c>
      <c r="L1207" s="13">
        <v>0.92994870967569676</v>
      </c>
      <c r="M1207" s="13">
        <v>-0.98502144559722105</v>
      </c>
      <c r="N1207" s="14">
        <v>0.46073366724933412</v>
      </c>
      <c r="O1207">
        <f>I1207+J1207*'bulk material'!AI1207+K1207*'bulk material'!AJ1207+L1207*'bulk material'!AK1207+M1207*'bulk material'!AL1207+N1207*'bulk material'!AM1207</f>
        <v>3.2096781236015568</v>
      </c>
      <c r="P1207">
        <f>(O1207-'bulk material'!O1207)^2</f>
        <v>2.4557774254987282E-2</v>
      </c>
    </row>
    <row r="1208" spans="1:16" ht="15.75" thickBot="1" x14ac:dyDescent="0.3">
      <c r="A1208" s="13">
        <v>-0.11795479720844249</v>
      </c>
      <c r="B1208" s="13">
        <v>2.3441750623111108</v>
      </c>
      <c r="C1208" s="13">
        <v>-1.9231866673775702E-2</v>
      </c>
      <c r="D1208" s="13">
        <v>1.3446266448424369</v>
      </c>
      <c r="E1208" s="13">
        <v>-0.24152214324737911</v>
      </c>
      <c r="F1208" s="14">
        <v>-2.326506131636096</v>
      </c>
      <c r="G1208" s="7">
        <f>A1208+B1208*'bulk material'!AI1208+C1208*'bulk material'!AJ1208+D1208*'bulk material'!AK1208+E1208*'bulk material'!AL1208+F1208*'bulk material'!AM1208</f>
        <v>7.4736204232766754</v>
      </c>
      <c r="H1208">
        <f>(G1208-'bulk material'!N1208)^2</f>
        <v>0.39495563586127158</v>
      </c>
      <c r="I1208" s="13">
        <v>-2.2091567093236426</v>
      </c>
      <c r="J1208" s="13">
        <v>-2.655150415248702</v>
      </c>
      <c r="K1208" s="13">
        <v>-4.1063027716796601</v>
      </c>
      <c r="L1208" s="13">
        <v>0.92994870967569676</v>
      </c>
      <c r="M1208" s="13">
        <v>-0.98502144559722105</v>
      </c>
      <c r="N1208" s="14">
        <v>0.46073366724933412</v>
      </c>
      <c r="O1208">
        <f>I1208+J1208*'bulk material'!AI1208+K1208*'bulk material'!AJ1208+L1208*'bulk material'!AK1208+M1208*'bulk material'!AL1208+N1208*'bulk material'!AM1208</f>
        <v>1.2742109243498156</v>
      </c>
      <c r="P1208">
        <f>(O1208-'bulk material'!O1208)^2</f>
        <v>2.3804307364412614</v>
      </c>
    </row>
    <row r="1209" spans="1:16" ht="15.75" thickBot="1" x14ac:dyDescent="0.3">
      <c r="A1209" s="13">
        <v>-0.11795479720844249</v>
      </c>
      <c r="B1209" s="13">
        <v>2.3441750623111108</v>
      </c>
      <c r="C1209" s="13">
        <v>-1.9231866673775702E-2</v>
      </c>
      <c r="D1209" s="13">
        <v>1.3446266448424369</v>
      </c>
      <c r="E1209" s="13">
        <v>-0.24152214324737911</v>
      </c>
      <c r="F1209" s="14">
        <v>-2.326506131636096</v>
      </c>
      <c r="G1209" s="7">
        <f>A1209+B1209*'bulk material'!AI1209+C1209*'bulk material'!AJ1209+D1209*'bulk material'!AK1209+E1209*'bulk material'!AL1209+F1209*'bulk material'!AM1209</f>
        <v>7.7943753844343275</v>
      </c>
      <c r="H1209">
        <f>(G1209-'bulk material'!N1209)^2</f>
        <v>0.45526654821646267</v>
      </c>
      <c r="I1209" s="13">
        <v>-2.2091567093236426</v>
      </c>
      <c r="J1209" s="13">
        <v>-2.655150415248702</v>
      </c>
      <c r="K1209" s="13">
        <v>-4.1063027716796601</v>
      </c>
      <c r="L1209" s="13">
        <v>0.92994870967569676</v>
      </c>
      <c r="M1209" s="13">
        <v>-0.98502144559722105</v>
      </c>
      <c r="N1209" s="14">
        <v>0.46073366724933412</v>
      </c>
      <c r="O1209">
        <f>I1209+J1209*'bulk material'!AI1209+K1209*'bulk material'!AJ1209+L1209*'bulk material'!AK1209+M1209*'bulk material'!AL1209+N1209*'bulk material'!AM1209</f>
        <v>2.1883518927618995</v>
      </c>
      <c r="P1209">
        <f>(O1209-'bulk material'!O1209)^2</f>
        <v>1.3439511333429683</v>
      </c>
    </row>
    <row r="1210" spans="1:16" ht="15.75" thickBot="1" x14ac:dyDescent="0.3">
      <c r="A1210" s="13">
        <v>-0.11795479720844249</v>
      </c>
      <c r="B1210" s="13">
        <v>2.3441750623111108</v>
      </c>
      <c r="C1210" s="13">
        <v>-1.9231866673775702E-2</v>
      </c>
      <c r="D1210" s="13">
        <v>1.3446266448424369</v>
      </c>
      <c r="E1210" s="13">
        <v>-0.24152214324737911</v>
      </c>
      <c r="F1210" s="14">
        <v>-2.326506131636096</v>
      </c>
      <c r="G1210" s="7">
        <f>A1210+B1210*'bulk material'!AI1210+C1210*'bulk material'!AJ1210+D1210*'bulk material'!AK1210+E1210*'bulk material'!AL1210+F1210*'bulk material'!AM1210</f>
        <v>7.6331833946309269</v>
      </c>
      <c r="H1210">
        <f>(G1210-'bulk material'!N1210)^2</f>
        <v>2.5585452610111052</v>
      </c>
      <c r="I1210" s="13">
        <v>-2.2091567093236426</v>
      </c>
      <c r="J1210" s="13">
        <v>-2.655150415248702</v>
      </c>
      <c r="K1210" s="13">
        <v>-4.1063027716796601</v>
      </c>
      <c r="L1210" s="13">
        <v>0.92994870967569676</v>
      </c>
      <c r="M1210" s="13">
        <v>-0.98502144559722105</v>
      </c>
      <c r="N1210" s="14">
        <v>0.46073366724933412</v>
      </c>
      <c r="O1210">
        <f>I1210+J1210*'bulk material'!AI1210+K1210*'bulk material'!AJ1210+L1210*'bulk material'!AK1210+M1210*'bulk material'!AL1210+N1210*'bulk material'!AM1210</f>
        <v>5.6107962909444336</v>
      </c>
      <c r="P1210">
        <f>(O1210-'bulk material'!O1210)^2</f>
        <v>10.018226594209011</v>
      </c>
    </row>
    <row r="1211" spans="1:16" ht="15.75" thickBot="1" x14ac:dyDescent="0.3">
      <c r="A1211" s="13">
        <v>-0.11795479720844249</v>
      </c>
      <c r="B1211" s="13">
        <v>2.3441750623111108</v>
      </c>
      <c r="C1211" s="13">
        <v>-1.9231866673775702E-2</v>
      </c>
      <c r="D1211" s="13">
        <v>1.3446266448424369</v>
      </c>
      <c r="E1211" s="13">
        <v>-0.24152214324737911</v>
      </c>
      <c r="F1211" s="14">
        <v>-2.326506131636096</v>
      </c>
      <c r="G1211" s="7">
        <f>A1211+B1211*'bulk material'!AI1211+C1211*'bulk material'!AJ1211+D1211*'bulk material'!AK1211+E1211*'bulk material'!AL1211+F1211*'bulk material'!AM1211</f>
        <v>7.6331833946309269</v>
      </c>
      <c r="H1211">
        <f>(G1211-'bulk material'!N1211)^2</f>
        <v>0.45181918548884104</v>
      </c>
      <c r="I1211" s="13">
        <v>-2.2091567093236426</v>
      </c>
      <c r="J1211" s="13">
        <v>-2.655150415248702</v>
      </c>
      <c r="K1211" s="13">
        <v>-4.1063027716796601</v>
      </c>
      <c r="L1211" s="13">
        <v>0.92994870967569676</v>
      </c>
      <c r="M1211" s="13">
        <v>-0.98502144559722105</v>
      </c>
      <c r="N1211" s="14">
        <v>0.46073366724933412</v>
      </c>
      <c r="O1211">
        <f>I1211+J1211*'bulk material'!AI1211+K1211*'bulk material'!AJ1211+L1211*'bulk material'!AK1211+M1211*'bulk material'!AL1211+N1211*'bulk material'!AM1211</f>
        <v>5.6107962909444336</v>
      </c>
      <c r="P1211">
        <f>(O1211-'bulk material'!O1211)^2</f>
        <v>5.0076945186210802</v>
      </c>
    </row>
    <row r="1212" spans="1:16" ht="15.75" thickBot="1" x14ac:dyDescent="0.3">
      <c r="A1212" s="13">
        <v>-0.11795479720844249</v>
      </c>
      <c r="B1212" s="13">
        <v>2.3441750623111108</v>
      </c>
      <c r="C1212" s="13">
        <v>-1.9231866673775702E-2</v>
      </c>
      <c r="D1212" s="13">
        <v>1.3446266448424369</v>
      </c>
      <c r="E1212" s="13">
        <v>-0.24152214324737911</v>
      </c>
      <c r="F1212" s="14">
        <v>-2.326506131636096</v>
      </c>
      <c r="G1212" s="7">
        <f>A1212+B1212*'bulk material'!AI1212+C1212*'bulk material'!AJ1212+D1212*'bulk material'!AK1212+E1212*'bulk material'!AL1212+F1212*'bulk material'!AM1212</f>
        <v>8.2163387487149091</v>
      </c>
      <c r="H1212">
        <f>(G1212-'bulk material'!N1212)^2</f>
        <v>2.8211160872242145</v>
      </c>
      <c r="I1212" s="13">
        <v>-2.2091567093236426</v>
      </c>
      <c r="J1212" s="13">
        <v>-2.655150415248702</v>
      </c>
      <c r="K1212" s="13">
        <v>-4.1063027716796601</v>
      </c>
      <c r="L1212" s="13">
        <v>0.92994870967569676</v>
      </c>
      <c r="M1212" s="13">
        <v>-0.98502144559722105</v>
      </c>
      <c r="N1212" s="14">
        <v>0.46073366724933412</v>
      </c>
      <c r="O1212">
        <f>I1212+J1212*'bulk material'!AI1212+K1212*'bulk material'!AJ1212+L1212*'bulk material'!AK1212+M1212*'bulk material'!AL1212+N1212*'bulk material'!AM1212</f>
        <v>4.1467863773734779</v>
      </c>
      <c r="P1212">
        <f>(O1212-'bulk material'!O1212)^2</f>
        <v>0.55960194485508885</v>
      </c>
    </row>
    <row r="1213" spans="1:16" ht="15.75" thickBot="1" x14ac:dyDescent="0.3">
      <c r="A1213" s="13">
        <v>-0.11795479720844249</v>
      </c>
      <c r="B1213" s="13">
        <v>2.3441750623111108</v>
      </c>
      <c r="C1213" s="13">
        <v>-1.9231866673775702E-2</v>
      </c>
      <c r="D1213" s="13">
        <v>1.3446266448424369</v>
      </c>
      <c r="E1213" s="13">
        <v>-0.24152214324737911</v>
      </c>
      <c r="F1213" s="14">
        <v>-2.326506131636096</v>
      </c>
      <c r="G1213" s="7">
        <f>A1213+B1213*'bulk material'!AI1213+C1213*'bulk material'!AJ1213+D1213*'bulk material'!AK1213+E1213*'bulk material'!AL1213+F1213*'bulk material'!AM1213</f>
        <v>8.2163387487149091</v>
      </c>
      <c r="H1213">
        <f>(G1213-'bulk material'!N1213)^2</f>
        <v>2.8211160872242145</v>
      </c>
      <c r="I1213" s="13">
        <v>-2.2091567093236426</v>
      </c>
      <c r="J1213" s="13">
        <v>-2.655150415248702</v>
      </c>
      <c r="K1213" s="13">
        <v>-4.1063027716796601</v>
      </c>
      <c r="L1213" s="13">
        <v>0.92994870967569676</v>
      </c>
      <c r="M1213" s="13">
        <v>-0.98502144559722105</v>
      </c>
      <c r="N1213" s="14">
        <v>0.46073366724933412</v>
      </c>
      <c r="O1213">
        <f>I1213+J1213*'bulk material'!AI1213+K1213*'bulk material'!AJ1213+L1213*'bulk material'!AK1213+M1213*'bulk material'!AL1213+N1213*'bulk material'!AM1213</f>
        <v>4.1467863773734779</v>
      </c>
      <c r="P1213">
        <f>(O1213-'bulk material'!O1213)^2</f>
        <v>0.55960194485508885</v>
      </c>
    </row>
    <row r="1214" spans="1:16" ht="15.75" thickBot="1" x14ac:dyDescent="0.3">
      <c r="A1214" s="13">
        <v>-0.11795479720844249</v>
      </c>
      <c r="B1214" s="13">
        <v>2.3441750623111108</v>
      </c>
      <c r="C1214" s="13">
        <v>-1.9231866673775702E-2</v>
      </c>
      <c r="D1214" s="13">
        <v>1.3446266448424369</v>
      </c>
      <c r="E1214" s="13">
        <v>-0.24152214324737911</v>
      </c>
      <c r="F1214" s="14">
        <v>-2.326506131636096</v>
      </c>
      <c r="G1214" s="7">
        <f>A1214+B1214*'bulk material'!AI1214+C1214*'bulk material'!AJ1214+D1214*'bulk material'!AK1214+E1214*'bulk material'!AL1214+F1214*'bulk material'!AM1214</f>
        <v>8.2163387487149091</v>
      </c>
      <c r="H1214">
        <f>(G1214-'bulk material'!N1214)^2</f>
        <v>1.5484972547441536</v>
      </c>
      <c r="I1214" s="13">
        <v>-2.2091567093236426</v>
      </c>
      <c r="J1214" s="13">
        <v>-2.655150415248702</v>
      </c>
      <c r="K1214" s="13">
        <v>-4.1063027716796601</v>
      </c>
      <c r="L1214" s="13">
        <v>0.92994870967569676</v>
      </c>
      <c r="M1214" s="13">
        <v>-0.98502144559722105</v>
      </c>
      <c r="N1214" s="14">
        <v>0.46073366724933412</v>
      </c>
      <c r="O1214">
        <f>I1214+J1214*'bulk material'!AI1214+K1214*'bulk material'!AJ1214+L1214*'bulk material'!AK1214+M1214*'bulk material'!AL1214+N1214*'bulk material'!AM1214</f>
        <v>4.1467863773734779</v>
      </c>
      <c r="P1214">
        <f>(O1214-'bulk material'!O1214)^2</f>
        <v>9.7865064686667849E-2</v>
      </c>
    </row>
    <row r="1215" spans="1:16" ht="15.75" thickBot="1" x14ac:dyDescent="0.3">
      <c r="A1215" s="13">
        <v>-0.11795479720844249</v>
      </c>
      <c r="B1215" s="13">
        <v>2.3441750623111108</v>
      </c>
      <c r="C1215" s="13">
        <v>-1.9231866673775702E-2</v>
      </c>
      <c r="D1215" s="13">
        <v>1.3446266448424369</v>
      </c>
      <c r="E1215" s="13">
        <v>-0.24152214324737911</v>
      </c>
      <c r="F1215" s="14">
        <v>-2.326506131636096</v>
      </c>
      <c r="G1215" s="7">
        <f>A1215+B1215*'bulk material'!AI1215+C1215*'bulk material'!AJ1215+D1215*'bulk material'!AK1215+E1215*'bulk material'!AL1215+F1215*'bulk material'!AM1215</f>
        <v>8.2163387487149091</v>
      </c>
      <c r="H1215">
        <f>(G1215-'bulk material'!N1215)^2</f>
        <v>0.21952808718279535</v>
      </c>
      <c r="I1215" s="13">
        <v>-2.2091567093236426</v>
      </c>
      <c r="J1215" s="13">
        <v>-2.655150415248702</v>
      </c>
      <c r="K1215" s="13">
        <v>-4.1063027716796601</v>
      </c>
      <c r="L1215" s="13">
        <v>0.92994870967569676</v>
      </c>
      <c r="M1215" s="13">
        <v>-0.98502144559722105</v>
      </c>
      <c r="N1215" s="14">
        <v>0.46073366724933412</v>
      </c>
      <c r="O1215">
        <f>I1215+J1215*'bulk material'!AI1215+K1215*'bulk material'!AJ1215+L1215*'bulk material'!AK1215+M1215*'bulk material'!AL1215+N1215*'bulk material'!AM1215</f>
        <v>4.1467863773734779</v>
      </c>
      <c r="P1215">
        <f>(O1215-'bulk material'!O1215)^2</f>
        <v>0.21438208103843162</v>
      </c>
    </row>
    <row r="1216" spans="1:16" ht="15.75" thickBot="1" x14ac:dyDescent="0.3">
      <c r="A1216" s="13">
        <v>-0.11795479720844249</v>
      </c>
      <c r="B1216" s="13">
        <v>2.3441750623111108</v>
      </c>
      <c r="C1216" s="13">
        <v>-1.9231866673775702E-2</v>
      </c>
      <c r="D1216" s="13">
        <v>1.3446266448424369</v>
      </c>
      <c r="E1216" s="13">
        <v>-0.24152214324737911</v>
      </c>
      <c r="F1216" s="14">
        <v>-2.326506131636096</v>
      </c>
      <c r="G1216" s="7">
        <f>A1216+B1216*'bulk material'!AI1216+C1216*'bulk material'!AJ1216+D1216*'bulk material'!AK1216+E1216*'bulk material'!AL1216+F1216*'bulk material'!AM1216</f>
        <v>7.878205335200902</v>
      </c>
      <c r="H1216">
        <f>(G1216-'bulk material'!N1216)^2</f>
        <v>7.9464048861119903</v>
      </c>
      <c r="I1216" s="13">
        <v>-2.2091567093236426</v>
      </c>
      <c r="J1216" s="13">
        <v>-2.655150415248702</v>
      </c>
      <c r="K1216" s="13">
        <v>-4.1063027716796601</v>
      </c>
      <c r="L1216" s="13">
        <v>0.92994870967569676</v>
      </c>
      <c r="M1216" s="13">
        <v>-0.98502144559722105</v>
      </c>
      <c r="N1216" s="14">
        <v>0.46073366724933412</v>
      </c>
      <c r="O1216">
        <f>I1216+J1216*'bulk material'!AI1216+K1216*'bulk material'!AJ1216+L1216*'bulk material'!AK1216+M1216*'bulk material'!AL1216+N1216*'bulk material'!AM1216</f>
        <v>1.297221114308778</v>
      </c>
      <c r="P1216">
        <f>(O1216-'bulk material'!O1216)^2</f>
        <v>1.1901087526625376</v>
      </c>
    </row>
    <row r="1217" spans="1:16" ht="15.75" thickBot="1" x14ac:dyDescent="0.3">
      <c r="A1217" s="13">
        <v>-0.11795479720844249</v>
      </c>
      <c r="B1217" s="13">
        <v>2.3441750623111108</v>
      </c>
      <c r="C1217" s="13">
        <v>-1.9231866673775702E-2</v>
      </c>
      <c r="D1217" s="13">
        <v>1.3446266448424369</v>
      </c>
      <c r="E1217" s="13">
        <v>-0.24152214324737911</v>
      </c>
      <c r="F1217" s="14">
        <v>-2.326506131636096</v>
      </c>
      <c r="G1217" s="7">
        <f>A1217+B1217*'bulk material'!AI1217+C1217*'bulk material'!AJ1217+D1217*'bulk material'!AK1217+E1217*'bulk material'!AL1217+F1217*'bulk material'!AM1217</f>
        <v>8.3437729993143535</v>
      </c>
      <c r="H1217">
        <f>(G1217-'bulk material'!N1217)^2</f>
        <v>0.78303800721902805</v>
      </c>
      <c r="I1217" s="13">
        <v>-2.2091567093236426</v>
      </c>
      <c r="J1217" s="13">
        <v>-2.655150415248702</v>
      </c>
      <c r="K1217" s="13">
        <v>-4.1063027716796601</v>
      </c>
      <c r="L1217" s="13">
        <v>0.92994870967569676</v>
      </c>
      <c r="M1217" s="13">
        <v>-0.98502144559722105</v>
      </c>
      <c r="N1217" s="14">
        <v>0.46073366724933412</v>
      </c>
      <c r="O1217">
        <f>I1217+J1217*'bulk material'!AI1217+K1217*'bulk material'!AJ1217+L1217*'bulk material'!AK1217+M1217*'bulk material'!AL1217+N1217*'bulk material'!AM1217</f>
        <v>2.9429145981676408</v>
      </c>
      <c r="P1217">
        <f>(O1217-'bulk material'!O1217)^2</f>
        <v>0.28917801927359815</v>
      </c>
    </row>
    <row r="1218" spans="1:16" ht="15.75" thickBot="1" x14ac:dyDescent="0.3">
      <c r="A1218" s="13">
        <v>-0.11795479720844249</v>
      </c>
      <c r="B1218" s="13">
        <v>2.3441750623111108</v>
      </c>
      <c r="C1218" s="13">
        <v>-1.9231866673775702E-2</v>
      </c>
      <c r="D1218" s="13">
        <v>1.3446266448424369</v>
      </c>
      <c r="E1218" s="13">
        <v>-0.24152214324737911</v>
      </c>
      <c r="F1218" s="14">
        <v>-2.326506131636096</v>
      </c>
      <c r="G1218" s="7">
        <f>A1218+B1218*'bulk material'!AI1218+C1218*'bulk material'!AJ1218+D1218*'bulk material'!AK1218+E1218*'bulk material'!AL1218+F1218*'bulk material'!AM1218</f>
        <v>7.8579126102165677</v>
      </c>
      <c r="H1218">
        <f>(G1218-'bulk material'!N1218)^2</f>
        <v>0.52697216780478162</v>
      </c>
      <c r="I1218" s="13">
        <v>-2.2091567093236426</v>
      </c>
      <c r="J1218" s="13">
        <v>-2.655150415248702</v>
      </c>
      <c r="K1218" s="13">
        <v>-4.1063027716796601</v>
      </c>
      <c r="L1218" s="13">
        <v>0.92994870967569676</v>
      </c>
      <c r="M1218" s="13">
        <v>-0.98502144559722105</v>
      </c>
      <c r="N1218" s="14">
        <v>0.46073366724933412</v>
      </c>
      <c r="O1218">
        <f>I1218+J1218*'bulk material'!AI1218+K1218*'bulk material'!AJ1218+L1218*'bulk material'!AK1218+M1218*'bulk material'!AL1218+N1218*'bulk material'!AM1218</f>
        <v>4.2839727236429983</v>
      </c>
      <c r="P1218">
        <f>(O1218-'bulk material'!O1218)^2</f>
        <v>2.6994115401504573</v>
      </c>
    </row>
    <row r="1219" spans="1:16" ht="15.75" thickBot="1" x14ac:dyDescent="0.3">
      <c r="A1219" s="13">
        <v>-0.11795479720844249</v>
      </c>
      <c r="B1219" s="13">
        <v>2.3441750623111108</v>
      </c>
      <c r="C1219" s="13">
        <v>-1.9231866673775702E-2</v>
      </c>
      <c r="D1219" s="13">
        <v>1.3446266448424369</v>
      </c>
      <c r="E1219" s="13">
        <v>-0.24152214324737911</v>
      </c>
      <c r="F1219" s="14">
        <v>-2.326506131636096</v>
      </c>
      <c r="G1219" s="7">
        <f>A1219+B1219*'bulk material'!AI1219+C1219*'bulk material'!AJ1219+D1219*'bulk material'!AK1219+E1219*'bulk material'!AL1219+F1219*'bulk material'!AM1219</f>
        <v>7.8579126102165677</v>
      </c>
      <c r="H1219">
        <f>(G1219-'bulk material'!N1219)^2</f>
        <v>7.0402113743623686E-3</v>
      </c>
      <c r="I1219" s="13">
        <v>-2.2091567093236426</v>
      </c>
      <c r="J1219" s="13">
        <v>-2.655150415248702</v>
      </c>
      <c r="K1219" s="13">
        <v>-4.1063027716796601</v>
      </c>
      <c r="L1219" s="13">
        <v>0.92994870967569676</v>
      </c>
      <c r="M1219" s="13">
        <v>-0.98502144559722105</v>
      </c>
      <c r="N1219" s="14">
        <v>0.46073366724933412</v>
      </c>
      <c r="O1219">
        <f>I1219+J1219*'bulk material'!AI1219+K1219*'bulk material'!AJ1219+L1219*'bulk material'!AK1219+M1219*'bulk material'!AL1219+N1219*'bulk material'!AM1219</f>
        <v>4.2839727236429983</v>
      </c>
      <c r="P1219">
        <f>(O1219-'bulk material'!O1219)^2</f>
        <v>0.69414583095134308</v>
      </c>
    </row>
    <row r="1220" spans="1:16" ht="15.75" thickBot="1" x14ac:dyDescent="0.3">
      <c r="A1220" s="13">
        <v>-0.11795479720844249</v>
      </c>
      <c r="B1220" s="13">
        <v>2.3441750623111108</v>
      </c>
      <c r="C1220" s="13">
        <v>-1.9231866673775702E-2</v>
      </c>
      <c r="D1220" s="13">
        <v>1.3446266448424369</v>
      </c>
      <c r="E1220" s="13">
        <v>-0.24152214324737911</v>
      </c>
      <c r="F1220" s="14">
        <v>-2.326506131636096</v>
      </c>
      <c r="G1220" s="7">
        <f>A1220+B1220*'bulk material'!AI1220+C1220*'bulk material'!AJ1220+D1220*'bulk material'!AK1220+E1220*'bulk material'!AL1220+F1220*'bulk material'!AM1220</f>
        <v>8.0915536669291477</v>
      </c>
      <c r="H1220">
        <f>(G1220-'bulk material'!N1220)^2</f>
        <v>3.1298704323426163</v>
      </c>
      <c r="I1220" s="13">
        <v>-2.2091567093236426</v>
      </c>
      <c r="J1220" s="13">
        <v>-2.655150415248702</v>
      </c>
      <c r="K1220" s="13">
        <v>-4.1063027716796601</v>
      </c>
      <c r="L1220" s="13">
        <v>0.92994870967569676</v>
      </c>
      <c r="M1220" s="13">
        <v>-0.98502144559722105</v>
      </c>
      <c r="N1220" s="14">
        <v>0.46073366724933412</v>
      </c>
      <c r="O1220">
        <f>I1220+J1220*'bulk material'!AI1220+K1220*'bulk material'!AJ1220+L1220*'bulk material'!AK1220+M1220*'bulk material'!AL1220+N1220*'bulk material'!AM1220</f>
        <v>2.0942362402435939</v>
      </c>
      <c r="P1220">
        <f>(O1220-'bulk material'!O1220)^2</f>
        <v>0.80364305893253496</v>
      </c>
    </row>
    <row r="1221" spans="1:16" ht="15.75" thickBot="1" x14ac:dyDescent="0.3">
      <c r="A1221" s="13">
        <v>-0.11795479720844249</v>
      </c>
      <c r="B1221" s="13">
        <v>2.3441750623111108</v>
      </c>
      <c r="C1221" s="13">
        <v>-1.9231866673775702E-2</v>
      </c>
      <c r="D1221" s="13">
        <v>1.3446266448424369</v>
      </c>
      <c r="E1221" s="13">
        <v>-0.24152214324737911</v>
      </c>
      <c r="F1221" s="14">
        <v>-2.326506131636096</v>
      </c>
      <c r="G1221" s="7">
        <f>A1221+B1221*'bulk material'!AI1221+C1221*'bulk material'!AJ1221+D1221*'bulk material'!AK1221+E1221*'bulk material'!AL1221+F1221*'bulk material'!AM1221</f>
        <v>8.5573801355039087</v>
      </c>
      <c r="H1221">
        <f>(G1221-'bulk material'!N1221)^2</f>
        <v>2.3547645155662655</v>
      </c>
      <c r="I1221" s="13">
        <v>-2.2091567093236426</v>
      </c>
      <c r="J1221" s="13">
        <v>-2.655150415248702</v>
      </c>
      <c r="K1221" s="13">
        <v>-4.1063027716796601</v>
      </c>
      <c r="L1221" s="13">
        <v>0.92994870967569676</v>
      </c>
      <c r="M1221" s="13">
        <v>-0.98502144559722105</v>
      </c>
      <c r="N1221" s="14">
        <v>0.46073366724933412</v>
      </c>
      <c r="O1221">
        <f>I1221+J1221*'bulk material'!AI1221+K1221*'bulk material'!AJ1221+L1221*'bulk material'!AK1221+M1221*'bulk material'!AL1221+N1221*'bulk material'!AM1221</f>
        <v>1.2907786432451527</v>
      </c>
      <c r="P1221">
        <f>(O1221-'bulk material'!O1221)^2</f>
        <v>2.8194630851299225</v>
      </c>
    </row>
    <row r="1222" spans="1:16" ht="15.75" thickBot="1" x14ac:dyDescent="0.3">
      <c r="A1222" s="13">
        <v>-0.11795479720844249</v>
      </c>
      <c r="B1222" s="13">
        <v>2.3441750623111108</v>
      </c>
      <c r="C1222" s="13">
        <v>-1.9231866673775702E-2</v>
      </c>
      <c r="D1222" s="13">
        <v>1.3446266448424369</v>
      </c>
      <c r="E1222" s="13">
        <v>-0.24152214324737911</v>
      </c>
      <c r="F1222" s="14">
        <v>-2.326506131636096</v>
      </c>
      <c r="G1222" s="7">
        <f>A1222+B1222*'bulk material'!AI1222+C1222*'bulk material'!AJ1222+D1222*'bulk material'!AK1222+E1222*'bulk material'!AL1222+F1222*'bulk material'!AM1222</f>
        <v>9.1581359527483635</v>
      </c>
      <c r="H1222">
        <f>(G1222-'bulk material'!N1222)^2</f>
        <v>2.2558220964776101</v>
      </c>
      <c r="I1222" s="13">
        <v>-2.2091567093236426</v>
      </c>
      <c r="J1222" s="13">
        <v>-2.655150415248702</v>
      </c>
      <c r="K1222" s="13">
        <v>-4.1063027716796601</v>
      </c>
      <c r="L1222" s="13">
        <v>0.92994870967569676</v>
      </c>
      <c r="M1222" s="13">
        <v>-0.98502144559722105</v>
      </c>
      <c r="N1222" s="14">
        <v>0.46073366724933412</v>
      </c>
      <c r="O1222">
        <f>I1222+J1222*'bulk material'!AI1222+K1222*'bulk material'!AJ1222+L1222*'bulk material'!AK1222+M1222*'bulk material'!AL1222+N1222*'bulk material'!AM1222</f>
        <v>1.5532952281466039</v>
      </c>
      <c r="P1222">
        <f>(O1222-'bulk material'!O1222)^2</f>
        <v>0.18395630763525819</v>
      </c>
    </row>
    <row r="1223" spans="1:16" ht="15.75" thickBot="1" x14ac:dyDescent="0.3">
      <c r="A1223" s="13">
        <v>-0.11795479720844249</v>
      </c>
      <c r="B1223" s="13">
        <v>2.3441750623111108</v>
      </c>
      <c r="C1223" s="13">
        <v>-1.9231866673775702E-2</v>
      </c>
      <c r="D1223" s="13">
        <v>1.3446266448424369</v>
      </c>
      <c r="E1223" s="13">
        <v>-0.24152214324737911</v>
      </c>
      <c r="F1223" s="14">
        <v>-2.326506131636096</v>
      </c>
      <c r="G1223" s="7">
        <f>A1223+B1223*'bulk material'!AI1223+C1223*'bulk material'!AJ1223+D1223*'bulk material'!AK1223+E1223*'bulk material'!AL1223+F1223*'bulk material'!AM1223</f>
        <v>8.9976590594346888</v>
      </c>
      <c r="H1223">
        <f>(G1223-'bulk material'!N1223)^2</f>
        <v>0.69997262752566425</v>
      </c>
      <c r="I1223" s="13">
        <v>-2.2091567093236426</v>
      </c>
      <c r="J1223" s="13">
        <v>-2.655150415248702</v>
      </c>
      <c r="K1223" s="13">
        <v>-4.1063027716796601</v>
      </c>
      <c r="L1223" s="13">
        <v>0.92994870967569676</v>
      </c>
      <c r="M1223" s="13">
        <v>-0.98502144559722105</v>
      </c>
      <c r="N1223" s="14">
        <v>0.46073366724933412</v>
      </c>
      <c r="O1223">
        <f>I1223+J1223*'bulk material'!AI1223+K1223*'bulk material'!AJ1223+L1223*'bulk material'!AK1223+M1223*'bulk material'!AL1223+N1223*'bulk material'!AM1223</f>
        <v>3.9462633420761195</v>
      </c>
      <c r="P1223">
        <f>(O1223-'bulk material'!O1223)^2</f>
        <v>0.53472356559800205</v>
      </c>
    </row>
    <row r="1224" spans="1:16" ht="15.75" thickBot="1" x14ac:dyDescent="0.3">
      <c r="A1224" s="13">
        <v>-0.11795479720844249</v>
      </c>
      <c r="B1224" s="13">
        <v>2.3441750623111108</v>
      </c>
      <c r="C1224" s="13">
        <v>-1.9231866673775702E-2</v>
      </c>
      <c r="D1224" s="13">
        <v>1.3446266448424369</v>
      </c>
      <c r="E1224" s="13">
        <v>-0.24152214324737911</v>
      </c>
      <c r="F1224" s="14">
        <v>-2.326506131636096</v>
      </c>
      <c r="G1224" s="7">
        <f>A1224+B1224*'bulk material'!AI1224+C1224*'bulk material'!AJ1224+D1224*'bulk material'!AK1224+E1224*'bulk material'!AL1224+F1224*'bulk material'!AM1224</f>
        <v>9.6365645218614446</v>
      </c>
      <c r="H1224">
        <f>(G1224-'bulk material'!N1224)^2</f>
        <v>18.272431714972647</v>
      </c>
      <c r="I1224" s="13">
        <v>-2.2091567093236426</v>
      </c>
      <c r="J1224" s="13">
        <v>-2.655150415248702</v>
      </c>
      <c r="K1224" s="13">
        <v>-4.1063027716796601</v>
      </c>
      <c r="L1224" s="13">
        <v>0.92994870967569676</v>
      </c>
      <c r="M1224" s="13">
        <v>-0.98502144559722105</v>
      </c>
      <c r="N1224" s="14">
        <v>0.46073366724933412</v>
      </c>
      <c r="O1224">
        <f>I1224+J1224*'bulk material'!AI1224+K1224*'bulk material'!AJ1224+L1224*'bulk material'!AK1224+M1224*'bulk material'!AL1224+N1224*'bulk material'!AM1224</f>
        <v>0.91152076386176217</v>
      </c>
      <c r="P1224">
        <f>(O1224-'bulk material'!O1224)^2</f>
        <v>2.3852246666373067</v>
      </c>
    </row>
    <row r="1225" spans="1:16" ht="15.75" thickBot="1" x14ac:dyDescent="0.3">
      <c r="A1225" s="13">
        <v>-0.11795479720844249</v>
      </c>
      <c r="B1225" s="13">
        <v>2.3441750623111108</v>
      </c>
      <c r="C1225" s="13">
        <v>-1.9231866673775702E-2</v>
      </c>
      <c r="D1225" s="13">
        <v>1.3446266448424369</v>
      </c>
      <c r="E1225" s="13">
        <v>-0.24152214324737911</v>
      </c>
      <c r="F1225" s="14">
        <v>-2.326506131636096</v>
      </c>
      <c r="G1225" s="7">
        <f>A1225+B1225*'bulk material'!AI1225+C1225*'bulk material'!AJ1225+D1225*'bulk material'!AK1225+E1225*'bulk material'!AL1225+F1225*'bulk material'!AM1225</f>
        <v>9.6365645218614446</v>
      </c>
      <c r="H1225">
        <f>(G1225-'bulk material'!N1225)^2</f>
        <v>11.381597217930686</v>
      </c>
      <c r="I1225" s="13">
        <v>-2.2091567093236426</v>
      </c>
      <c r="J1225" s="13">
        <v>-2.655150415248702</v>
      </c>
      <c r="K1225" s="13">
        <v>-4.1063027716796601</v>
      </c>
      <c r="L1225" s="13">
        <v>0.92994870967569676</v>
      </c>
      <c r="M1225" s="13">
        <v>-0.98502144559722105</v>
      </c>
      <c r="N1225" s="14">
        <v>0.46073366724933412</v>
      </c>
      <c r="O1225">
        <f>I1225+J1225*'bulk material'!AI1225+K1225*'bulk material'!AJ1225+L1225*'bulk material'!AK1225+M1225*'bulk material'!AL1225+N1225*'bulk material'!AM1225</f>
        <v>0.91152076386176217</v>
      </c>
      <c r="P1225">
        <f>(O1225-'bulk material'!O1225)^2</f>
        <v>5.9798905450838609</v>
      </c>
    </row>
    <row r="1226" spans="1:16" ht="15.75" thickBot="1" x14ac:dyDescent="0.3">
      <c r="A1226" s="13">
        <v>-0.11795479720844249</v>
      </c>
      <c r="B1226" s="13">
        <v>2.3441750623111108</v>
      </c>
      <c r="C1226" s="13">
        <v>-1.9231866673775702E-2</v>
      </c>
      <c r="D1226" s="13">
        <v>1.3446266448424369</v>
      </c>
      <c r="E1226" s="13">
        <v>-0.24152214324737911</v>
      </c>
      <c r="F1226" s="14">
        <v>-2.326506131636096</v>
      </c>
      <c r="G1226" s="7">
        <f>A1226+B1226*'bulk material'!AI1226+C1226*'bulk material'!AJ1226+D1226*'bulk material'!AK1226+E1226*'bulk material'!AL1226+F1226*'bulk material'!AM1226</f>
        <v>9.6365645218614446</v>
      </c>
      <c r="H1226">
        <f>(G1226-'bulk material'!N1226)^2</f>
        <v>8.3334874330938487</v>
      </c>
      <c r="I1226" s="13">
        <v>-2.2091567093236426</v>
      </c>
      <c r="J1226" s="13">
        <v>-2.655150415248702</v>
      </c>
      <c r="K1226" s="13">
        <v>-4.1063027716796601</v>
      </c>
      <c r="L1226" s="13">
        <v>0.92994870967569676</v>
      </c>
      <c r="M1226" s="13">
        <v>-0.98502144559722105</v>
      </c>
      <c r="N1226" s="14">
        <v>0.46073366724933412</v>
      </c>
      <c r="O1226">
        <f>I1226+J1226*'bulk material'!AI1226+K1226*'bulk material'!AJ1226+L1226*'bulk material'!AK1226+M1226*'bulk material'!AL1226+N1226*'bulk material'!AM1226</f>
        <v>0.91152076386176217</v>
      </c>
      <c r="P1226">
        <f>(O1226-'bulk material'!O1226)^2</f>
        <v>8.5981822603900611</v>
      </c>
    </row>
    <row r="1227" spans="1:16" ht="15.75" thickBot="1" x14ac:dyDescent="0.3">
      <c r="A1227" s="13">
        <v>-0.11795479720844249</v>
      </c>
      <c r="B1227" s="13">
        <v>2.3441750623111108</v>
      </c>
      <c r="C1227" s="13">
        <v>-1.9231866673775702E-2</v>
      </c>
      <c r="D1227" s="13">
        <v>1.3446266448424369</v>
      </c>
      <c r="E1227" s="13">
        <v>-0.24152214324737911</v>
      </c>
      <c r="F1227" s="14">
        <v>-2.326506131636096</v>
      </c>
      <c r="G1227" s="7">
        <f>A1227+B1227*'bulk material'!AI1227+C1227*'bulk material'!AJ1227+D1227*'bulk material'!AK1227+E1227*'bulk material'!AL1227+F1227*'bulk material'!AM1227</f>
        <v>9.6365645218614446</v>
      </c>
      <c r="H1227">
        <f>(G1227-'bulk material'!N1227)^2</f>
        <v>5.0109240639726664</v>
      </c>
      <c r="I1227" s="13">
        <v>-2.2091567093236426</v>
      </c>
      <c r="J1227" s="13">
        <v>-2.655150415248702</v>
      </c>
      <c r="K1227" s="13">
        <v>-4.1063027716796601</v>
      </c>
      <c r="L1227" s="13">
        <v>0.92994870967569676</v>
      </c>
      <c r="M1227" s="13">
        <v>-0.98502144559722105</v>
      </c>
      <c r="N1227" s="14">
        <v>0.46073366724933412</v>
      </c>
      <c r="O1227">
        <f>I1227+J1227*'bulk material'!AI1227+K1227*'bulk material'!AJ1227+L1227*'bulk material'!AK1227+M1227*'bulk material'!AL1227+N1227*'bulk material'!AM1227</f>
        <v>0.91152076386176217</v>
      </c>
      <c r="P1227">
        <f>(O1227-'bulk material'!O1227)^2</f>
        <v>12.820226720550993</v>
      </c>
    </row>
    <row r="1228" spans="1:16" ht="15.75" thickBot="1" x14ac:dyDescent="0.3">
      <c r="A1228" s="13">
        <v>-0.11795479720844249</v>
      </c>
      <c r="B1228" s="13">
        <v>2.3441750623111108</v>
      </c>
      <c r="C1228" s="13">
        <v>-1.9231866673775702E-2</v>
      </c>
      <c r="D1228" s="13">
        <v>1.3446266448424369</v>
      </c>
      <c r="E1228" s="13">
        <v>-0.24152214324737911</v>
      </c>
      <c r="F1228" s="14">
        <v>-2.326506131636096</v>
      </c>
      <c r="G1228" s="7">
        <f>A1228+B1228*'bulk material'!AI1228+C1228*'bulk material'!AJ1228+D1228*'bulk material'!AK1228+E1228*'bulk material'!AL1228+F1228*'bulk material'!AM1228</f>
        <v>9.7766383685415921</v>
      </c>
      <c r="H1228">
        <f>(G1228-'bulk material'!N1228)^2</f>
        <v>6.3173899876391006</v>
      </c>
      <c r="I1228" s="13">
        <v>-2.2091567093236426</v>
      </c>
      <c r="J1228" s="13">
        <v>-2.655150415248702</v>
      </c>
      <c r="K1228" s="13">
        <v>-4.1063027716796601</v>
      </c>
      <c r="L1228" s="13">
        <v>0.92994870967569676</v>
      </c>
      <c r="M1228" s="13">
        <v>-0.98502144559722105</v>
      </c>
      <c r="N1228" s="14">
        <v>0.46073366724933412</v>
      </c>
      <c r="O1228">
        <f>I1228+J1228*'bulk material'!AI1228+K1228*'bulk material'!AJ1228+L1228*'bulk material'!AK1228+M1228*'bulk material'!AL1228+N1228*'bulk material'!AM1228</f>
        <v>1.3870911238910573</v>
      </c>
      <c r="P1228">
        <f>(O1228-'bulk material'!O1228)^2</f>
        <v>0.35415041788378532</v>
      </c>
    </row>
    <row r="1229" spans="1:16" ht="15.75" thickBot="1" x14ac:dyDescent="0.3">
      <c r="A1229" s="13">
        <v>-0.11795479720844249</v>
      </c>
      <c r="B1229" s="13">
        <v>2.3441750623111108</v>
      </c>
      <c r="C1229" s="13">
        <v>-1.9231866673775702E-2</v>
      </c>
      <c r="D1229" s="13">
        <v>1.3446266448424369</v>
      </c>
      <c r="E1229" s="13">
        <v>-0.24152214324737911</v>
      </c>
      <c r="F1229" s="14">
        <v>-2.326506131636096</v>
      </c>
      <c r="G1229" s="7">
        <f>A1229+B1229*'bulk material'!AI1229+C1229*'bulk material'!AJ1229+D1229*'bulk material'!AK1229+E1229*'bulk material'!AL1229+F1229*'bulk material'!AM1229</f>
        <v>9.6612704670751484</v>
      </c>
      <c r="H1229">
        <f>(G1229-'bulk material'!N1229)^2</f>
        <v>2.5859571302414048</v>
      </c>
      <c r="I1229" s="13">
        <v>-2.2091567093236426</v>
      </c>
      <c r="J1229" s="13">
        <v>-2.655150415248702</v>
      </c>
      <c r="K1229" s="13">
        <v>-4.1063027716796601</v>
      </c>
      <c r="L1229" s="13">
        <v>0.92994870967569676</v>
      </c>
      <c r="M1229" s="13">
        <v>-0.98502144559722105</v>
      </c>
      <c r="N1229" s="14">
        <v>0.46073366724933412</v>
      </c>
      <c r="O1229">
        <f>I1229+J1229*'bulk material'!AI1229+K1229*'bulk material'!AJ1229+L1229*'bulk material'!AK1229+M1229*'bulk material'!AL1229+N1229*'bulk material'!AM1229</f>
        <v>3.1393069080064864</v>
      </c>
      <c r="P1229">
        <f>(O1229-'bulk material'!O1229)^2</f>
        <v>1.1473404429696052E-3</v>
      </c>
    </row>
    <row r="1230" spans="1:16" ht="15.75" thickBot="1" x14ac:dyDescent="0.3">
      <c r="A1230" s="13">
        <v>-0.11795479720844249</v>
      </c>
      <c r="B1230" s="13">
        <v>2.3441750623111108</v>
      </c>
      <c r="C1230" s="13">
        <v>-1.9231866673775702E-2</v>
      </c>
      <c r="D1230" s="13">
        <v>1.3446266448424369</v>
      </c>
      <c r="E1230" s="13">
        <v>-0.24152214324737911</v>
      </c>
      <c r="F1230" s="14">
        <v>-2.326506131636096</v>
      </c>
      <c r="G1230" s="7">
        <f>A1230+B1230*'bulk material'!AI1230+C1230*'bulk material'!AJ1230+D1230*'bulk material'!AK1230+E1230*'bulk material'!AL1230+F1230*'bulk material'!AM1230</f>
        <v>6.6186963759721618</v>
      </c>
      <c r="H1230">
        <f>(G1230-'bulk material'!N1230)^2</f>
        <v>7.2022431183502</v>
      </c>
      <c r="I1230" s="13">
        <v>-2.2091567093236426</v>
      </c>
      <c r="J1230" s="13">
        <v>-2.655150415248702</v>
      </c>
      <c r="K1230" s="13">
        <v>-4.1063027716796601</v>
      </c>
      <c r="L1230" s="13">
        <v>0.92994870967569676</v>
      </c>
      <c r="M1230" s="13">
        <v>-0.98502144559722105</v>
      </c>
      <c r="N1230" s="14">
        <v>0.46073366724933412</v>
      </c>
      <c r="O1230">
        <f>I1230+J1230*'bulk material'!AI1230+K1230*'bulk material'!AJ1230+L1230*'bulk material'!AK1230+M1230*'bulk material'!AL1230+N1230*'bulk material'!AM1230</f>
        <v>-0.5687904864536919</v>
      </c>
      <c r="P1230">
        <f>(O1230-'bulk material'!O1230)^2</f>
        <v>7.167326930936988</v>
      </c>
    </row>
    <row r="1231" spans="1:16" ht="15.75" thickBot="1" x14ac:dyDescent="0.3">
      <c r="A1231" s="13">
        <v>-0.11795479720844249</v>
      </c>
      <c r="B1231" s="13">
        <v>2.3441750623111108</v>
      </c>
      <c r="C1231" s="13">
        <v>-1.9231866673775702E-2</v>
      </c>
      <c r="D1231" s="13">
        <v>1.3446266448424369</v>
      </c>
      <c r="E1231" s="13">
        <v>-0.24152214324737911</v>
      </c>
      <c r="F1231" s="14">
        <v>-2.326506131636096</v>
      </c>
      <c r="G1231" s="7">
        <f>A1231+B1231*'bulk material'!AI1231+C1231*'bulk material'!AJ1231+D1231*'bulk material'!AK1231+E1231*'bulk material'!AL1231+F1231*'bulk material'!AM1231</f>
        <v>6.8057819080154953</v>
      </c>
      <c r="H1231">
        <f>(G1231-'bulk material'!N1231)^2</f>
        <v>5.9133181584155539</v>
      </c>
      <c r="I1231" s="13">
        <v>-2.2091567093236426</v>
      </c>
      <c r="J1231" s="13">
        <v>-2.655150415248702</v>
      </c>
      <c r="K1231" s="13">
        <v>-4.1063027716796601</v>
      </c>
      <c r="L1231" s="13">
        <v>0.92994870967569676</v>
      </c>
      <c r="M1231" s="13">
        <v>-0.98502144559722105</v>
      </c>
      <c r="N1231" s="14">
        <v>0.46073366724933412</v>
      </c>
      <c r="O1231">
        <f>I1231+J1231*'bulk material'!AI1231+K1231*'bulk material'!AJ1231+L1231*'bulk material'!AK1231+M1231*'bulk material'!AL1231+N1231*'bulk material'!AM1231</f>
        <v>-0.26424613205643721</v>
      </c>
      <c r="P1231">
        <f>(O1231-'bulk material'!O1231)^2</f>
        <v>7.2671195758475626</v>
      </c>
    </row>
    <row r="1232" spans="1:16" ht="15.75" thickBot="1" x14ac:dyDescent="0.3">
      <c r="A1232" s="13">
        <v>-0.11795479720844249</v>
      </c>
      <c r="B1232" s="13">
        <v>2.3441750623111108</v>
      </c>
      <c r="C1232" s="13">
        <v>-1.9231866673775702E-2</v>
      </c>
      <c r="D1232" s="13">
        <v>1.3446266448424369</v>
      </c>
      <c r="E1232" s="13">
        <v>-0.24152214324737911</v>
      </c>
      <c r="F1232" s="14">
        <v>-2.326506131636096</v>
      </c>
      <c r="G1232" s="7">
        <f>A1232+B1232*'bulk material'!AI1232+C1232*'bulk material'!AJ1232+D1232*'bulk material'!AK1232+E1232*'bulk material'!AL1232+F1232*'bulk material'!AM1232</f>
        <v>6.8684502986379545</v>
      </c>
      <c r="H1232">
        <f>(G1232-'bulk material'!N1232)^2</f>
        <v>3.3888401829845742</v>
      </c>
      <c r="I1232" s="13">
        <v>-2.2091567093236426</v>
      </c>
      <c r="J1232" s="13">
        <v>-2.655150415248702</v>
      </c>
      <c r="K1232" s="13">
        <v>-4.1063027716796601</v>
      </c>
      <c r="L1232" s="13">
        <v>0.92994870967569676</v>
      </c>
      <c r="M1232" s="13">
        <v>-0.98502144559722105</v>
      </c>
      <c r="N1232" s="14">
        <v>0.46073366724933412</v>
      </c>
      <c r="O1232">
        <f>I1232+J1232*'bulk material'!AI1232+K1232*'bulk material'!AJ1232+L1232*'bulk material'!AK1232+M1232*'bulk material'!AL1232+N1232*'bulk material'!AM1232</f>
        <v>6.8830264630727722E-2</v>
      </c>
      <c r="P1232">
        <f>(O1232-'bulk material'!O1232)^2</f>
        <v>8.308808025320797</v>
      </c>
    </row>
    <row r="1233" spans="1:16" ht="15.75" thickBot="1" x14ac:dyDescent="0.3">
      <c r="A1233" s="13">
        <v>-0.11795479720844249</v>
      </c>
      <c r="B1233" s="13">
        <v>2.3441750623111108</v>
      </c>
      <c r="C1233" s="13">
        <v>-1.9231866673775702E-2</v>
      </c>
      <c r="D1233" s="13">
        <v>1.3446266448424369</v>
      </c>
      <c r="E1233" s="13">
        <v>-0.24152214324737911</v>
      </c>
      <c r="F1233" s="14">
        <v>-2.326506131636096</v>
      </c>
      <c r="G1233" s="7">
        <f>A1233+B1233*'bulk material'!AI1233+C1233*'bulk material'!AJ1233+D1233*'bulk material'!AK1233+E1233*'bulk material'!AL1233+F1233*'bulk material'!AM1233</f>
        <v>6.9928674400588289</v>
      </c>
      <c r="H1233">
        <f>(G1233-'bulk material'!N1233)^2</f>
        <v>4.0846793581593746</v>
      </c>
      <c r="I1233" s="13">
        <v>-2.2091567093236426</v>
      </c>
      <c r="J1233" s="13">
        <v>-2.655150415248702</v>
      </c>
      <c r="K1233" s="13">
        <v>-4.1063027716796601</v>
      </c>
      <c r="L1233" s="13">
        <v>0.92994870967569676</v>
      </c>
      <c r="M1233" s="13">
        <v>-0.98502144559722105</v>
      </c>
      <c r="N1233" s="14">
        <v>0.46073366724933412</v>
      </c>
      <c r="O1233">
        <f>I1233+J1233*'bulk material'!AI1233+K1233*'bulk material'!AJ1233+L1233*'bulk material'!AK1233+M1233*'bulk material'!AL1233+N1233*'bulk material'!AM1233</f>
        <v>4.0298222340817258E-2</v>
      </c>
      <c r="P1233">
        <f>(O1233-'bulk material'!O1233)^2</f>
        <v>6.5414619440052331</v>
      </c>
    </row>
    <row r="1234" spans="1:16" ht="15.75" thickBot="1" x14ac:dyDescent="0.3">
      <c r="A1234" s="13">
        <v>-0.11795479720844249</v>
      </c>
      <c r="B1234" s="13">
        <v>2.3441750623111108</v>
      </c>
      <c r="C1234" s="13">
        <v>-1.9231866673775702E-2</v>
      </c>
      <c r="D1234" s="13">
        <v>1.3446266448424369</v>
      </c>
      <c r="E1234" s="13">
        <v>-0.24152214324737911</v>
      </c>
      <c r="F1234" s="14">
        <v>-2.326506131636096</v>
      </c>
      <c r="G1234" s="7">
        <f>A1234+B1234*'bulk material'!AI1234+C1234*'bulk material'!AJ1234+D1234*'bulk material'!AK1234+E1234*'bulk material'!AL1234+F1234*'bulk material'!AM1234</f>
        <v>6.7090648041670145</v>
      </c>
      <c r="H1234">
        <f>(G1234-'bulk material'!N1234)^2</f>
        <v>0.50206447220316452</v>
      </c>
      <c r="I1234" s="13">
        <v>-2.2091567093236426</v>
      </c>
      <c r="J1234" s="13">
        <v>-2.655150415248702</v>
      </c>
      <c r="K1234" s="13">
        <v>-4.1063027716796601</v>
      </c>
      <c r="L1234" s="13">
        <v>0.92994870967569676</v>
      </c>
      <c r="M1234" s="13">
        <v>-0.98502144559722105</v>
      </c>
      <c r="N1234" s="14">
        <v>0.46073366724933412</v>
      </c>
      <c r="O1234">
        <f>I1234+J1234*'bulk material'!AI1234+K1234*'bulk material'!AJ1234+L1234*'bulk material'!AK1234+M1234*'bulk material'!AL1234+N1234*'bulk material'!AM1234</f>
        <v>3.0435276604819834</v>
      </c>
      <c r="P1234">
        <f>(O1234-'bulk material'!O1234)^2</f>
        <v>0.82646685260580988</v>
      </c>
    </row>
    <row r="1235" spans="1:16" ht="15.75" thickBot="1" x14ac:dyDescent="0.3">
      <c r="A1235" s="13">
        <v>-0.11795479720844249</v>
      </c>
      <c r="B1235" s="13">
        <v>2.3441750623111108</v>
      </c>
      <c r="C1235" s="13">
        <v>-1.9231866673775702E-2</v>
      </c>
      <c r="D1235" s="13">
        <v>1.3446266448424369</v>
      </c>
      <c r="E1235" s="13">
        <v>-0.24152214324737911</v>
      </c>
      <c r="F1235" s="14">
        <v>-2.326506131636096</v>
      </c>
      <c r="G1235" s="7">
        <f>A1235+B1235*'bulk material'!AI1235+C1235*'bulk material'!AJ1235+D1235*'bulk material'!AK1235+E1235*'bulk material'!AL1235+F1235*'bulk material'!AM1235</f>
        <v>6.8900906192199676</v>
      </c>
      <c r="H1235">
        <f>(G1235-'bulk material'!N1235)^2</f>
        <v>3.1803727223478711</v>
      </c>
      <c r="I1235" s="13">
        <v>-2.2091567093236426</v>
      </c>
      <c r="J1235" s="13">
        <v>-2.655150415248702</v>
      </c>
      <c r="K1235" s="13">
        <v>-4.1063027716796601</v>
      </c>
      <c r="L1235" s="13">
        <v>0.92994870967569676</v>
      </c>
      <c r="M1235" s="13">
        <v>-0.98502144559722105</v>
      </c>
      <c r="N1235" s="14">
        <v>0.46073366724933412</v>
      </c>
      <c r="O1235">
        <f>I1235+J1235*'bulk material'!AI1235+K1235*'bulk material'!AJ1235+L1235*'bulk material'!AK1235+M1235*'bulk material'!AL1235+N1235*'bulk material'!AM1235</f>
        <v>0.67304357570627416</v>
      </c>
      <c r="P1235">
        <f>(O1235-'bulk material'!O1235)^2</f>
        <v>6.2620407767391004</v>
      </c>
    </row>
    <row r="1236" spans="1:16" ht="15.75" thickBot="1" x14ac:dyDescent="0.3">
      <c r="A1236" s="13">
        <v>-0.11795479720844249</v>
      </c>
      <c r="B1236" s="13">
        <v>2.3441750623111108</v>
      </c>
      <c r="C1236" s="13">
        <v>-1.9231866673775702E-2</v>
      </c>
      <c r="D1236" s="13">
        <v>1.3446266448424369</v>
      </c>
      <c r="E1236" s="13">
        <v>-0.24152214324737911</v>
      </c>
      <c r="F1236" s="14">
        <v>-2.326506131636096</v>
      </c>
      <c r="G1236" s="7">
        <f>A1236+B1236*'bulk material'!AI1236+C1236*'bulk material'!AJ1236+D1236*'bulk material'!AK1236+E1236*'bulk material'!AL1236+F1236*'bulk material'!AM1236</f>
        <v>7.6772098254875472</v>
      </c>
      <c r="H1236">
        <f>(G1236-'bulk material'!N1236)^2</f>
        <v>16.618028113168535</v>
      </c>
      <c r="I1236" s="13">
        <v>-2.2091567093236426</v>
      </c>
      <c r="J1236" s="13">
        <v>-2.655150415248702</v>
      </c>
      <c r="K1236" s="13">
        <v>-4.1063027716796601</v>
      </c>
      <c r="L1236" s="13">
        <v>0.92994870967569676</v>
      </c>
      <c r="M1236" s="13">
        <v>-0.98502144559722105</v>
      </c>
      <c r="N1236" s="14">
        <v>0.46073366724933412</v>
      </c>
      <c r="O1236">
        <f>I1236+J1236*'bulk material'!AI1236+K1236*'bulk material'!AJ1236+L1236*'bulk material'!AK1236+M1236*'bulk material'!AL1236+N1236*'bulk material'!AM1236</f>
        <v>-0.49683259399429114</v>
      </c>
      <c r="P1236">
        <f>(O1236-'bulk material'!O1236)^2</f>
        <v>6.5616100737767997</v>
      </c>
    </row>
    <row r="1237" spans="1:16" ht="15.75" thickBot="1" x14ac:dyDescent="0.3">
      <c r="A1237" s="13">
        <v>-0.11795479720844249</v>
      </c>
      <c r="B1237" s="13">
        <v>2.3441750623111108</v>
      </c>
      <c r="C1237" s="13">
        <v>-1.9231866673775702E-2</v>
      </c>
      <c r="D1237" s="13">
        <v>1.3446266448424369</v>
      </c>
      <c r="E1237" s="13">
        <v>-0.24152214324737911</v>
      </c>
      <c r="F1237" s="14">
        <v>-2.326506131636096</v>
      </c>
      <c r="G1237" s="7">
        <f>A1237+B1237*'bulk material'!AI1237+C1237*'bulk material'!AJ1237+D1237*'bulk material'!AK1237+E1237*'bulk material'!AL1237+F1237*'bulk material'!AM1237</f>
        <v>7.7016528058084122</v>
      </c>
      <c r="H1237">
        <f>(G1237-'bulk material'!N1237)^2</f>
        <v>3.0493467803142966</v>
      </c>
      <c r="I1237" s="13">
        <v>-2.2091567093236426</v>
      </c>
      <c r="J1237" s="13">
        <v>-2.655150415248702</v>
      </c>
      <c r="K1237" s="13">
        <v>-4.1063027716796601</v>
      </c>
      <c r="L1237" s="13">
        <v>0.92994870967569676</v>
      </c>
      <c r="M1237" s="13">
        <v>-0.98502144559722105</v>
      </c>
      <c r="N1237" s="14">
        <v>0.46073366724933412</v>
      </c>
      <c r="O1237">
        <f>I1237+J1237*'bulk material'!AI1237+K1237*'bulk material'!AJ1237+L1237*'bulk material'!AK1237+M1237*'bulk material'!AL1237+N1237*'bulk material'!AM1237</f>
        <v>0.39425633052686582</v>
      </c>
      <c r="P1237">
        <f>(O1237-'bulk material'!O1237)^2</f>
        <v>5.7151326846779016</v>
      </c>
    </row>
    <row r="1238" spans="1:16" ht="15.75" thickBot="1" x14ac:dyDescent="0.3">
      <c r="A1238" s="13">
        <v>-0.11795479720844249</v>
      </c>
      <c r="B1238" s="13">
        <v>2.3441750623111108</v>
      </c>
      <c r="C1238" s="13">
        <v>-1.9231866673775702E-2</v>
      </c>
      <c r="D1238" s="13">
        <v>1.3446266448424369</v>
      </c>
      <c r="E1238" s="13">
        <v>-0.24152214324737911</v>
      </c>
      <c r="F1238" s="14">
        <v>-2.326506131636096</v>
      </c>
      <c r="G1238" s="7">
        <f>A1238+B1238*'bulk material'!AI1238+C1238*'bulk material'!AJ1238+D1238*'bulk material'!AK1238+E1238*'bulk material'!AL1238+F1238*'bulk material'!AM1238</f>
        <v>7.2108456124617017</v>
      </c>
      <c r="H1238">
        <f>(G1238-'bulk material'!N1238)^2</f>
        <v>1.9194593746515176</v>
      </c>
      <c r="I1238" s="13">
        <v>-2.2091567093236426</v>
      </c>
      <c r="J1238" s="13">
        <v>-2.655150415248702</v>
      </c>
      <c r="K1238" s="13">
        <v>-4.1063027716796601</v>
      </c>
      <c r="L1238" s="13">
        <v>0.92994870967569676</v>
      </c>
      <c r="M1238" s="13">
        <v>-0.98502144559722105</v>
      </c>
      <c r="N1238" s="14">
        <v>0.46073366724933412</v>
      </c>
      <c r="O1238">
        <f>I1238+J1238*'bulk material'!AI1238+K1238*'bulk material'!AJ1238+L1238*'bulk material'!AK1238+M1238*'bulk material'!AL1238+N1238*'bulk material'!AM1238</f>
        <v>1.2337234694045924</v>
      </c>
      <c r="P1238">
        <f>(O1238-'bulk material'!O1238)^2</f>
        <v>8.6587046338235965</v>
      </c>
    </row>
    <row r="1239" spans="1:16" ht="15.75" thickBot="1" x14ac:dyDescent="0.3">
      <c r="A1239" s="13">
        <v>-0.11795479720844249</v>
      </c>
      <c r="B1239" s="13">
        <v>2.3441750623111108</v>
      </c>
      <c r="C1239" s="13">
        <v>-1.9231866673775702E-2</v>
      </c>
      <c r="D1239" s="13">
        <v>1.3446266448424369</v>
      </c>
      <c r="E1239" s="13">
        <v>-0.24152214324737911</v>
      </c>
      <c r="F1239" s="14">
        <v>-2.326506131636096</v>
      </c>
      <c r="G1239" s="7">
        <f>A1239+B1239*'bulk material'!AI1239+C1239*'bulk material'!AJ1239+D1239*'bulk material'!AK1239+E1239*'bulk material'!AL1239+F1239*'bulk material'!AM1239</f>
        <v>7.7643211964308714</v>
      </c>
      <c r="H1239">
        <f>(G1239-'bulk material'!N1239)^2</f>
        <v>3.3047843300987085</v>
      </c>
      <c r="I1239" s="13">
        <v>-2.2091567093236426</v>
      </c>
      <c r="J1239" s="13">
        <v>-2.655150415248702</v>
      </c>
      <c r="K1239" s="13">
        <v>-4.1063027716796601</v>
      </c>
      <c r="L1239" s="13">
        <v>0.92994870967569676</v>
      </c>
      <c r="M1239" s="13">
        <v>-0.98502144559722105</v>
      </c>
      <c r="N1239" s="14">
        <v>0.46073366724933412</v>
      </c>
      <c r="O1239">
        <f>I1239+J1239*'bulk material'!AI1239+K1239*'bulk material'!AJ1239+L1239*'bulk material'!AK1239+M1239*'bulk material'!AL1239+N1239*'bulk material'!AM1239</f>
        <v>0.72733272721403086</v>
      </c>
      <c r="P1239">
        <f>(O1239-'bulk material'!O1239)^2</f>
        <v>8.0026471940237176</v>
      </c>
    </row>
    <row r="1240" spans="1:16" ht="15.75" thickBot="1" x14ac:dyDescent="0.3">
      <c r="A1240" s="13">
        <v>-0.11795479720844249</v>
      </c>
      <c r="B1240" s="13">
        <v>2.3441750623111108</v>
      </c>
      <c r="C1240" s="13">
        <v>-1.9231866673775702E-2</v>
      </c>
      <c r="D1240" s="13">
        <v>1.3446266448424369</v>
      </c>
      <c r="E1240" s="13">
        <v>-0.24152214324737911</v>
      </c>
      <c r="F1240" s="14">
        <v>-2.326506131636096</v>
      </c>
      <c r="G1240" s="7">
        <f>A1240+B1240*'bulk material'!AI1240+C1240*'bulk material'!AJ1240+D1240*'bulk material'!AK1240+E1240*'bulk material'!AL1240+F1240*'bulk material'!AM1240</f>
        <v>7.1890863848738968</v>
      </c>
      <c r="H1240">
        <f>(G1240-'bulk material'!N1240)^2</f>
        <v>2.1077838193598937</v>
      </c>
      <c r="I1240" s="13">
        <v>-2.2091567093236426</v>
      </c>
      <c r="J1240" s="13">
        <v>-2.655150415248702</v>
      </c>
      <c r="K1240" s="13">
        <v>-4.1063027716796601</v>
      </c>
      <c r="L1240" s="13">
        <v>0.92994870967569676</v>
      </c>
      <c r="M1240" s="13">
        <v>-0.98502144559722105</v>
      </c>
      <c r="N1240" s="14">
        <v>0.46073366724933412</v>
      </c>
      <c r="O1240">
        <f>I1240+J1240*'bulk material'!AI1240+K1240*'bulk material'!AJ1240+L1240*'bulk material'!AK1240+M1240*'bulk material'!AL1240+N1240*'bulk material'!AM1240</f>
        <v>1.7657955590340293</v>
      </c>
      <c r="P1240">
        <f>(O1240-'bulk material'!O1240)^2</f>
        <v>6.9754709549600991</v>
      </c>
    </row>
    <row r="1241" spans="1:16" ht="15.75" thickBot="1" x14ac:dyDescent="0.3">
      <c r="A1241" s="13">
        <v>-0.11795479720844249</v>
      </c>
      <c r="B1241" s="13">
        <v>2.3441750623111108</v>
      </c>
      <c r="C1241" s="13">
        <v>-1.9231866673775702E-2</v>
      </c>
      <c r="D1241" s="13">
        <v>1.3446266448424369</v>
      </c>
      <c r="E1241" s="13">
        <v>-0.24152214324737911</v>
      </c>
      <c r="F1241" s="14">
        <v>-2.326506131636096</v>
      </c>
      <c r="G1241" s="7">
        <f>A1241+B1241*'bulk material'!AI1241+C1241*'bulk material'!AJ1241+D1241*'bulk material'!AK1241+E1241*'bulk material'!AL1241+F1241*'bulk material'!AM1241</f>
        <v>7.8887383378517439</v>
      </c>
      <c r="H1241">
        <f>(G1241-'bulk material'!N1241)^2</f>
        <v>1.8547050999398023</v>
      </c>
      <c r="I1241" s="13">
        <v>-2.2091567093236426</v>
      </c>
      <c r="J1241" s="13">
        <v>-2.655150415248702</v>
      </c>
      <c r="K1241" s="13">
        <v>-4.1063027716796601</v>
      </c>
      <c r="L1241" s="13">
        <v>0.92994870967569676</v>
      </c>
      <c r="M1241" s="13">
        <v>-0.98502144559722105</v>
      </c>
      <c r="N1241" s="14">
        <v>0.46073366724933412</v>
      </c>
      <c r="O1241">
        <f>I1241+J1241*'bulk material'!AI1241+K1241*'bulk material'!AJ1241+L1241*'bulk material'!AK1241+M1241*'bulk material'!AL1241+N1241*'bulk material'!AM1241</f>
        <v>0.69880068492411773</v>
      </c>
      <c r="P1241">
        <f>(O1241-'bulk material'!O1241)^2</f>
        <v>6.0457625226158358</v>
      </c>
    </row>
    <row r="1242" spans="1:16" ht="15.75" thickBot="1" x14ac:dyDescent="0.3">
      <c r="A1242" s="13">
        <v>-0.11795479720844249</v>
      </c>
      <c r="B1242" s="13">
        <v>2.3441750623111108</v>
      </c>
      <c r="C1242" s="13">
        <v>-1.9231866673775702E-2</v>
      </c>
      <c r="D1242" s="13">
        <v>1.3446266448424369</v>
      </c>
      <c r="E1242" s="13">
        <v>-0.24152214324737911</v>
      </c>
      <c r="F1242" s="14">
        <v>-2.326506131636096</v>
      </c>
      <c r="G1242" s="7">
        <f>A1242+B1242*'bulk material'!AI1242+C1242*'bulk material'!AJ1242+D1242*'bulk material'!AK1242+E1242*'bulk material'!AL1242+F1242*'bulk material'!AM1242</f>
        <v>7.5674340593234</v>
      </c>
      <c r="H1242">
        <f>(G1242-'bulk material'!N1242)^2</f>
        <v>0.53921671175981511</v>
      </c>
      <c r="I1242" s="13">
        <v>-2.2091567093236426</v>
      </c>
      <c r="J1242" s="13">
        <v>-2.655150415248702</v>
      </c>
      <c r="K1242" s="13">
        <v>-4.1063027716796601</v>
      </c>
      <c r="L1242" s="13">
        <v>0.92994870967569676</v>
      </c>
      <c r="M1242" s="13">
        <v>-0.98502144559722105</v>
      </c>
      <c r="N1242" s="14">
        <v>0.46073366724933412</v>
      </c>
      <c r="O1242">
        <f>I1242+J1242*'bulk material'!AI1242+K1242*'bulk material'!AJ1242+L1242*'bulk material'!AK1242+M1242*'bulk material'!AL1242+N1242*'bulk material'!AM1242</f>
        <v>1.7128480106590556</v>
      </c>
      <c r="P1242">
        <f>(O1242-'bulk material'!O1242)^2</f>
        <v>2.4803094365731662</v>
      </c>
    </row>
    <row r="1243" spans="1:16" ht="15.75" thickBot="1" x14ac:dyDescent="0.3">
      <c r="A1243" s="13">
        <v>-0.11795479720844249</v>
      </c>
      <c r="B1243" s="13">
        <v>2.3441750623111108</v>
      </c>
      <c r="C1243" s="13">
        <v>-1.9231866673775702E-2</v>
      </c>
      <c r="D1243" s="13">
        <v>1.3446266448424369</v>
      </c>
      <c r="E1243" s="13">
        <v>-0.24152214324737911</v>
      </c>
      <c r="F1243" s="14">
        <v>-2.326506131636096</v>
      </c>
      <c r="G1243" s="7">
        <f>A1243+B1243*'bulk material'!AI1243+C1243*'bulk material'!AJ1243+D1243*'bulk material'!AK1243+E1243*'bulk material'!AL1243+F1243*'bulk material'!AM1243</f>
        <v>7.9565798248313921</v>
      </c>
      <c r="H1243">
        <f>(G1243-'bulk material'!N1243)^2</f>
        <v>44.743542528051769</v>
      </c>
      <c r="I1243" s="13">
        <v>-2.2091567093236426</v>
      </c>
      <c r="J1243" s="13">
        <v>-2.655150415248702</v>
      </c>
      <c r="K1243" s="13">
        <v>-4.1063027716796601</v>
      </c>
      <c r="L1243" s="13">
        <v>0.92994870967569676</v>
      </c>
      <c r="M1243" s="13">
        <v>-0.98502144559722105</v>
      </c>
      <c r="N1243" s="14">
        <v>0.46073366724933412</v>
      </c>
      <c r="O1243">
        <f>I1243+J1243*'bulk material'!AI1243+K1243*'bulk material'!AJ1243+L1243*'bulk material'!AK1243+M1243*'bulk material'!AL1243+N1243*'bulk material'!AM1243</f>
        <v>-1.413101851332013</v>
      </c>
      <c r="P1243">
        <f>(O1243-'bulk material'!O1243)^2</f>
        <v>20.946577263950125</v>
      </c>
    </row>
    <row r="1244" spans="1:16" ht="15.75" thickBot="1" x14ac:dyDescent="0.3">
      <c r="A1244" s="13">
        <v>-0.11795479720844249</v>
      </c>
      <c r="B1244" s="13">
        <v>2.3441750623111108</v>
      </c>
      <c r="C1244" s="13">
        <v>-1.9231866673775702E-2</v>
      </c>
      <c r="D1244" s="13">
        <v>1.3446266448424369</v>
      </c>
      <c r="E1244" s="13">
        <v>-0.24152214324737911</v>
      </c>
      <c r="F1244" s="14">
        <v>-2.326506131636096</v>
      </c>
      <c r="G1244" s="7">
        <f>A1244+B1244*'bulk material'!AI1244+C1244*'bulk material'!AJ1244+D1244*'bulk material'!AK1244+E1244*'bulk material'!AL1244+F1244*'bulk material'!AM1244</f>
        <v>7.6625734865564077</v>
      </c>
      <c r="H1244">
        <f>(G1244-'bulk material'!N1244)^2</f>
        <v>6.3367777249664217</v>
      </c>
      <c r="I1244" s="13">
        <v>-2.2091567093236426</v>
      </c>
      <c r="J1244" s="13">
        <v>-2.655150415248702</v>
      </c>
      <c r="K1244" s="13">
        <v>-4.1063027716796601</v>
      </c>
      <c r="L1244" s="13">
        <v>0.92994870967569676</v>
      </c>
      <c r="M1244" s="13">
        <v>-0.98502144559722105</v>
      </c>
      <c r="N1244" s="14">
        <v>0.46073366724933412</v>
      </c>
      <c r="O1244">
        <f>I1244+J1244*'bulk material'!AI1244+K1244*'bulk material'!AJ1244+L1244*'bulk material'!AK1244+M1244*'bulk material'!AL1244+N1244*'bulk material'!AM1244</f>
        <v>3.2096781236015568</v>
      </c>
      <c r="P1244">
        <f>(O1244-'bulk material'!O1244)^2</f>
        <v>9.6218505854343384E-2</v>
      </c>
    </row>
    <row r="1245" spans="1:16" ht="15.75" thickBot="1" x14ac:dyDescent="0.3">
      <c r="A1245" s="13">
        <v>-0.11795479720844249</v>
      </c>
      <c r="B1245" s="13">
        <v>2.3441750623111108</v>
      </c>
      <c r="C1245" s="13">
        <v>-1.9231866673775702E-2</v>
      </c>
      <c r="D1245" s="13">
        <v>1.3446266448424369</v>
      </c>
      <c r="E1245" s="13">
        <v>-0.24152214324737911</v>
      </c>
      <c r="F1245" s="14">
        <v>-2.326506131636096</v>
      </c>
      <c r="G1245" s="7">
        <f>A1245+B1245*'bulk material'!AI1245+C1245*'bulk material'!AJ1245+D1245*'bulk material'!AK1245+E1245*'bulk material'!AL1245+F1245*'bulk material'!AM1245</f>
        <v>7.4736204232766754</v>
      </c>
      <c r="H1245">
        <f>(G1245-'bulk material'!N1245)^2</f>
        <v>0.37159512561723929</v>
      </c>
      <c r="I1245" s="13">
        <v>-2.2091567093236426</v>
      </c>
      <c r="J1245" s="13">
        <v>-2.655150415248702</v>
      </c>
      <c r="K1245" s="13">
        <v>-4.1063027716796601</v>
      </c>
      <c r="L1245" s="13">
        <v>0.92994870967569676</v>
      </c>
      <c r="M1245" s="13">
        <v>-0.98502144559722105</v>
      </c>
      <c r="N1245" s="14">
        <v>0.46073366724933412</v>
      </c>
      <c r="O1245">
        <f>I1245+J1245*'bulk material'!AI1245+K1245*'bulk material'!AJ1245+L1245*'bulk material'!AK1245+M1245*'bulk material'!AL1245+N1245*'bulk material'!AM1245</f>
        <v>1.2742109243498156</v>
      </c>
      <c r="P1245">
        <f>(O1245-'bulk material'!O1245)^2</f>
        <v>2.3225623663041342</v>
      </c>
    </row>
    <row r="1246" spans="1:16" ht="15.75" thickBot="1" x14ac:dyDescent="0.3">
      <c r="A1246" s="13">
        <v>-0.11795479720844249</v>
      </c>
      <c r="B1246" s="13">
        <v>2.3441750623111108</v>
      </c>
      <c r="C1246" s="13">
        <v>-1.9231866673775702E-2</v>
      </c>
      <c r="D1246" s="13">
        <v>1.3446266448424369</v>
      </c>
      <c r="E1246" s="13">
        <v>-0.24152214324737911</v>
      </c>
      <c r="F1246" s="14">
        <v>-2.326506131636096</v>
      </c>
      <c r="G1246" s="7">
        <f>A1246+B1246*'bulk material'!AI1246+C1246*'bulk material'!AJ1246+D1246*'bulk material'!AK1246+E1246*'bulk material'!AL1246+F1246*'bulk material'!AM1246</f>
        <v>7.7943753844343275</v>
      </c>
      <c r="H1246">
        <f>(G1246-'bulk material'!N1246)^2</f>
        <v>0.21804823397657908</v>
      </c>
      <c r="I1246" s="13">
        <v>-2.2091567093236426</v>
      </c>
      <c r="J1246" s="13">
        <v>-2.655150415248702</v>
      </c>
      <c r="K1246" s="13">
        <v>-4.1063027716796601</v>
      </c>
      <c r="L1246" s="13">
        <v>0.92994870967569676</v>
      </c>
      <c r="M1246" s="13">
        <v>-0.98502144559722105</v>
      </c>
      <c r="N1246" s="14">
        <v>0.46073366724933412</v>
      </c>
      <c r="O1246">
        <f>I1246+J1246*'bulk material'!AI1246+K1246*'bulk material'!AJ1246+L1246*'bulk material'!AK1246+M1246*'bulk material'!AL1246+N1246*'bulk material'!AM1246</f>
        <v>2.1883518927618995</v>
      </c>
      <c r="P1246">
        <f>(O1246-'bulk material'!O1246)^2</f>
        <v>1.8688725664114332</v>
      </c>
    </row>
    <row r="1247" spans="1:16" ht="15.75" thickBot="1" x14ac:dyDescent="0.3">
      <c r="A1247" s="13">
        <v>-0.11795479720844249</v>
      </c>
      <c r="B1247" s="13">
        <v>2.3441750623111108</v>
      </c>
      <c r="C1247" s="13">
        <v>-1.9231866673775702E-2</v>
      </c>
      <c r="D1247" s="13">
        <v>1.3446266448424369</v>
      </c>
      <c r="E1247" s="13">
        <v>-0.24152214324737911</v>
      </c>
      <c r="F1247" s="14">
        <v>-2.326506131636096</v>
      </c>
      <c r="G1247" s="7">
        <f>A1247+B1247*'bulk material'!AI1247+C1247*'bulk material'!AJ1247+D1247*'bulk material'!AK1247+E1247*'bulk material'!AL1247+F1247*'bulk material'!AM1247</f>
        <v>7.878205335200902</v>
      </c>
      <c r="H1247">
        <f>(G1247-'bulk material'!N1247)^2</f>
        <v>12.586819088064228</v>
      </c>
      <c r="I1247" s="13">
        <v>-2.2091567093236426</v>
      </c>
      <c r="J1247" s="13">
        <v>-2.655150415248702</v>
      </c>
      <c r="K1247" s="13">
        <v>-4.1063027716796601</v>
      </c>
      <c r="L1247" s="13">
        <v>0.92994870967569676</v>
      </c>
      <c r="M1247" s="13">
        <v>-0.98502144559722105</v>
      </c>
      <c r="N1247" s="14">
        <v>0.46073366724933412</v>
      </c>
      <c r="O1247">
        <f>I1247+J1247*'bulk material'!AI1247+K1247*'bulk material'!AJ1247+L1247*'bulk material'!AK1247+M1247*'bulk material'!AL1247+N1247*'bulk material'!AM1247</f>
        <v>1.297221114308778</v>
      </c>
      <c r="P1247">
        <f>(O1247-'bulk material'!O1247)^2</f>
        <v>3.3115808843023906</v>
      </c>
    </row>
    <row r="1248" spans="1:16" ht="15.75" thickBot="1" x14ac:dyDescent="0.3">
      <c r="A1248" s="13">
        <v>-0.11795479720844249</v>
      </c>
      <c r="B1248" s="13">
        <v>2.3441750623111108</v>
      </c>
      <c r="C1248" s="13">
        <v>-1.9231866673775702E-2</v>
      </c>
      <c r="D1248" s="13">
        <v>1.3446266448424369</v>
      </c>
      <c r="E1248" s="13">
        <v>-0.24152214324737911</v>
      </c>
      <c r="F1248" s="14">
        <v>-2.326506131636096</v>
      </c>
      <c r="G1248" s="7">
        <f>A1248+B1248*'bulk material'!AI1248+C1248*'bulk material'!AJ1248+D1248*'bulk material'!AK1248+E1248*'bulk material'!AL1248+F1248*'bulk material'!AM1248</f>
        <v>8.3437729993143535</v>
      </c>
      <c r="H1248">
        <f>(G1248-'bulk material'!N1248)^2</f>
        <v>0.33565086616608031</v>
      </c>
      <c r="I1248" s="13">
        <v>-2.2091567093236426</v>
      </c>
      <c r="J1248" s="13">
        <v>-2.655150415248702</v>
      </c>
      <c r="K1248" s="13">
        <v>-4.1063027716796601</v>
      </c>
      <c r="L1248" s="13">
        <v>0.92994870967569676</v>
      </c>
      <c r="M1248" s="13">
        <v>-0.98502144559722105</v>
      </c>
      <c r="N1248" s="14">
        <v>0.46073366724933412</v>
      </c>
      <c r="O1248">
        <f>I1248+J1248*'bulk material'!AI1248+K1248*'bulk material'!AJ1248+L1248*'bulk material'!AK1248+M1248*'bulk material'!AL1248+N1248*'bulk material'!AM1248</f>
        <v>2.9429145981676408</v>
      </c>
      <c r="P1248">
        <f>(O1248-'bulk material'!O1248)^2</f>
        <v>5.3922522631034295E-2</v>
      </c>
    </row>
    <row r="1249" spans="1:16" ht="15.75" thickBot="1" x14ac:dyDescent="0.3">
      <c r="A1249" s="13">
        <v>-0.11795479720844249</v>
      </c>
      <c r="B1249" s="13">
        <v>2.3441750623111108</v>
      </c>
      <c r="C1249" s="13">
        <v>-1.9231866673775702E-2</v>
      </c>
      <c r="D1249" s="13">
        <v>1.3446266448424369</v>
      </c>
      <c r="E1249" s="13">
        <v>-0.24152214324737911</v>
      </c>
      <c r="F1249" s="14">
        <v>-2.326506131636096</v>
      </c>
      <c r="G1249" s="7">
        <f>A1249+B1249*'bulk material'!AI1249+C1249*'bulk material'!AJ1249+D1249*'bulk material'!AK1249+E1249*'bulk material'!AL1249+F1249*'bulk material'!AM1249</f>
        <v>8.0915536669291477</v>
      </c>
      <c r="H1249">
        <f>(G1249-'bulk material'!N1249)^2</f>
        <v>5.9740769099754791</v>
      </c>
      <c r="I1249" s="13">
        <v>-2.2091567093236426</v>
      </c>
      <c r="J1249" s="13">
        <v>-2.655150415248702</v>
      </c>
      <c r="K1249" s="13">
        <v>-4.1063027716796601</v>
      </c>
      <c r="L1249" s="13">
        <v>0.92994870967569676</v>
      </c>
      <c r="M1249" s="13">
        <v>-0.98502144559722105</v>
      </c>
      <c r="N1249" s="14">
        <v>0.46073366724933412</v>
      </c>
      <c r="O1249">
        <f>I1249+J1249*'bulk material'!AI1249+K1249*'bulk material'!AJ1249+L1249*'bulk material'!AK1249+M1249*'bulk material'!AL1249+N1249*'bulk material'!AM1249</f>
        <v>2.0942362402435939</v>
      </c>
      <c r="P1249">
        <f>(O1249-'bulk material'!O1249)^2</f>
        <v>2.4696434065412038</v>
      </c>
    </row>
    <row r="1250" spans="1:16" ht="15.75" thickBot="1" x14ac:dyDescent="0.3">
      <c r="A1250" s="13">
        <v>-0.11795479720844249</v>
      </c>
      <c r="B1250" s="13">
        <v>2.3441750623111108</v>
      </c>
      <c r="C1250" s="13">
        <v>-1.9231866673775702E-2</v>
      </c>
      <c r="D1250" s="13">
        <v>1.3446266448424369</v>
      </c>
      <c r="E1250" s="13">
        <v>-0.24152214324737911</v>
      </c>
      <c r="F1250" s="14">
        <v>-2.326506131636096</v>
      </c>
      <c r="G1250" s="7">
        <f>A1250+B1250*'bulk material'!AI1250+C1250*'bulk material'!AJ1250+D1250*'bulk material'!AK1250+E1250*'bulk material'!AL1250+F1250*'bulk material'!AM1250</f>
        <v>8.5573801355039087</v>
      </c>
      <c r="H1250">
        <f>(G1250-'bulk material'!N1250)^2</f>
        <v>5.5664904187988951</v>
      </c>
      <c r="I1250" s="13">
        <v>-2.2091567093236426</v>
      </c>
      <c r="J1250" s="13">
        <v>-2.655150415248702</v>
      </c>
      <c r="K1250" s="13">
        <v>-4.1063027716796601</v>
      </c>
      <c r="L1250" s="13">
        <v>0.92994870967569676</v>
      </c>
      <c r="M1250" s="13">
        <v>-0.98502144559722105</v>
      </c>
      <c r="N1250" s="14">
        <v>0.46073366724933412</v>
      </c>
      <c r="O1250">
        <f>I1250+J1250*'bulk material'!AI1250+K1250*'bulk material'!AJ1250+L1250*'bulk material'!AK1250+M1250*'bulk material'!AL1250+N1250*'bulk material'!AM1250</f>
        <v>1.2907786432451527</v>
      </c>
      <c r="P1250">
        <f>(O1250-'bulk material'!O1250)^2</f>
        <v>6.2697284975266783</v>
      </c>
    </row>
    <row r="1251" spans="1:16" ht="15.75" thickBot="1" x14ac:dyDescent="0.3">
      <c r="A1251" s="13">
        <v>-0.11795479720844249</v>
      </c>
      <c r="B1251" s="13">
        <v>2.3441750623111108</v>
      </c>
      <c r="C1251" s="13">
        <v>-1.9231866673775702E-2</v>
      </c>
      <c r="D1251" s="13">
        <v>1.3446266448424369</v>
      </c>
      <c r="E1251" s="13">
        <v>-0.24152214324737911</v>
      </c>
      <c r="F1251" s="14">
        <v>-2.326506131636096</v>
      </c>
      <c r="G1251" s="7">
        <f>A1251+B1251*'bulk material'!AI1251+C1251*'bulk material'!AJ1251+D1251*'bulk material'!AK1251+E1251*'bulk material'!AL1251+F1251*'bulk material'!AM1251</f>
        <v>9.1581359527483635</v>
      </c>
      <c r="H1251">
        <f>(G1251-'bulk material'!N1251)^2</f>
        <v>9.3110480418174754E-2</v>
      </c>
      <c r="I1251" s="13">
        <v>-2.2091567093236426</v>
      </c>
      <c r="J1251" s="13">
        <v>-2.655150415248702</v>
      </c>
      <c r="K1251" s="13">
        <v>-4.1063027716796601</v>
      </c>
      <c r="L1251" s="13">
        <v>0.92994870967569676</v>
      </c>
      <c r="M1251" s="13">
        <v>-0.98502144559722105</v>
      </c>
      <c r="N1251" s="14">
        <v>0.46073366724933412</v>
      </c>
      <c r="O1251">
        <f>I1251+J1251*'bulk material'!AI1251+K1251*'bulk material'!AJ1251+L1251*'bulk material'!AK1251+M1251*'bulk material'!AL1251+N1251*'bulk material'!AM1251</f>
        <v>1.5532952281466039</v>
      </c>
      <c r="P1251">
        <f>(O1251-'bulk material'!O1251)^2</f>
        <v>2.6429025219484901</v>
      </c>
    </row>
    <row r="1252" spans="1:16" ht="15.75" thickBot="1" x14ac:dyDescent="0.3">
      <c r="A1252" s="13">
        <v>-0.11795479720844249</v>
      </c>
      <c r="B1252" s="13">
        <v>2.3441750623111108</v>
      </c>
      <c r="C1252" s="13">
        <v>-1.9231866673775702E-2</v>
      </c>
      <c r="D1252" s="13">
        <v>1.3446266448424369</v>
      </c>
      <c r="E1252" s="13">
        <v>-0.24152214324737911</v>
      </c>
      <c r="F1252" s="14">
        <v>-2.326506131636096</v>
      </c>
      <c r="G1252" s="7">
        <f>A1252+B1252*'bulk material'!AI1252+C1252*'bulk material'!AJ1252+D1252*'bulk material'!AK1252+E1252*'bulk material'!AL1252+F1252*'bulk material'!AM1252</f>
        <v>8.9976590594346888</v>
      </c>
      <c r="H1252">
        <f>(G1252-'bulk material'!N1252)^2</f>
        <v>0.89475475691854423</v>
      </c>
      <c r="I1252" s="13">
        <v>-2.2091567093236426</v>
      </c>
      <c r="J1252" s="13">
        <v>-2.655150415248702</v>
      </c>
      <c r="K1252" s="13">
        <v>-4.1063027716796601</v>
      </c>
      <c r="L1252" s="13">
        <v>0.92994870967569676</v>
      </c>
      <c r="M1252" s="13">
        <v>-0.98502144559722105</v>
      </c>
      <c r="N1252" s="14">
        <v>0.46073366724933412</v>
      </c>
      <c r="O1252">
        <f>I1252+J1252*'bulk material'!AI1252+K1252*'bulk material'!AJ1252+L1252*'bulk material'!AK1252+M1252*'bulk material'!AL1252+N1252*'bulk material'!AM1252</f>
        <v>3.9462633420761195</v>
      </c>
      <c r="P1252">
        <f>(O1252-'bulk material'!O1252)^2</f>
        <v>0.70647228213120994</v>
      </c>
    </row>
    <row r="1253" spans="1:16" ht="15.75" thickBot="1" x14ac:dyDescent="0.3">
      <c r="A1253" s="13">
        <v>-0.11795479720844249</v>
      </c>
      <c r="B1253" s="13">
        <v>2.3441750623111108</v>
      </c>
      <c r="C1253" s="13">
        <v>-1.9231866673775702E-2</v>
      </c>
      <c r="D1253" s="13">
        <v>1.3446266448424369</v>
      </c>
      <c r="E1253" s="13">
        <v>-0.24152214324737911</v>
      </c>
      <c r="F1253" s="14">
        <v>-2.326506131636096</v>
      </c>
      <c r="G1253" s="7">
        <f>A1253+B1253*'bulk material'!AI1253+C1253*'bulk material'!AJ1253+D1253*'bulk material'!AK1253+E1253*'bulk material'!AL1253+F1253*'bulk material'!AM1253</f>
        <v>9.7766383685415921</v>
      </c>
      <c r="H1253">
        <f>(G1253-'bulk material'!N1253)^2</f>
        <v>1.7343931775661174</v>
      </c>
      <c r="I1253" s="13">
        <v>-2.2091567093236426</v>
      </c>
      <c r="J1253" s="13">
        <v>-2.655150415248702</v>
      </c>
      <c r="K1253" s="13">
        <v>-4.1063027716796601</v>
      </c>
      <c r="L1253" s="13">
        <v>0.92994870967569676</v>
      </c>
      <c r="M1253" s="13">
        <v>-0.98502144559722105</v>
      </c>
      <c r="N1253" s="14">
        <v>0.46073366724933412</v>
      </c>
      <c r="O1253">
        <f>I1253+J1253*'bulk material'!AI1253+K1253*'bulk material'!AJ1253+L1253*'bulk material'!AK1253+M1253*'bulk material'!AL1253+N1253*'bulk material'!AM1253</f>
        <v>1.3870911238910573</v>
      </c>
      <c r="P1253">
        <f>(O1253-'bulk material'!O1253)^2</f>
        <v>3.2097718825343349</v>
      </c>
    </row>
    <row r="1254" spans="1:16" ht="15.75" thickBot="1" x14ac:dyDescent="0.3">
      <c r="A1254" s="13">
        <v>-0.11795479720844249</v>
      </c>
      <c r="B1254" s="13">
        <v>2.3441750623111108</v>
      </c>
      <c r="C1254" s="13">
        <v>-1.9231866673775702E-2</v>
      </c>
      <c r="D1254" s="13">
        <v>1.3446266448424369</v>
      </c>
      <c r="E1254" s="13">
        <v>-0.24152214324737911</v>
      </c>
      <c r="F1254" s="14">
        <v>-2.326506131636096</v>
      </c>
      <c r="G1254" s="7">
        <f>A1254+B1254*'bulk material'!AI1254+C1254*'bulk material'!AJ1254+D1254*'bulk material'!AK1254+E1254*'bulk material'!AL1254+F1254*'bulk material'!AM1254</f>
        <v>9.6612704670751484</v>
      </c>
      <c r="H1254">
        <f>(G1254-'bulk material'!N1254)^2</f>
        <v>3.2904921921162793</v>
      </c>
      <c r="I1254" s="13">
        <v>-2.2091567093236426</v>
      </c>
      <c r="J1254" s="13">
        <v>-2.655150415248702</v>
      </c>
      <c r="K1254" s="13">
        <v>-4.1063027716796601</v>
      </c>
      <c r="L1254" s="13">
        <v>0.92994870967569676</v>
      </c>
      <c r="M1254" s="13">
        <v>-0.98502144559722105</v>
      </c>
      <c r="N1254" s="14">
        <v>0.46073366724933412</v>
      </c>
      <c r="O1254">
        <f>I1254+J1254*'bulk material'!AI1254+K1254*'bulk material'!AJ1254+L1254*'bulk material'!AK1254+M1254*'bulk material'!AL1254+N1254*'bulk material'!AM1254</f>
        <v>3.1393069080064864</v>
      </c>
      <c r="P1254">
        <f>(O1254-'bulk material'!O1254)^2</f>
        <v>2.9586692799636938E-2</v>
      </c>
    </row>
    <row r="1255" spans="1:16" ht="15.75" thickBot="1" x14ac:dyDescent="0.3">
      <c r="A1255" s="13">
        <v>-0.11795479720844249</v>
      </c>
      <c r="B1255" s="13">
        <v>2.3441750623111108</v>
      </c>
      <c r="C1255" s="13">
        <v>-1.9231866673775702E-2</v>
      </c>
      <c r="D1255" s="13">
        <v>1.3446266448424369</v>
      </c>
      <c r="E1255" s="13">
        <v>-0.24152214324737911</v>
      </c>
      <c r="F1255" s="14">
        <v>-2.326506131636096</v>
      </c>
      <c r="G1255" s="7">
        <f>A1255+B1255*'bulk material'!AI1255+C1255*'bulk material'!AJ1255+D1255*'bulk material'!AK1255+E1255*'bulk material'!AL1255+F1255*'bulk material'!AM1255</f>
        <v>6.5476197423679503</v>
      </c>
      <c r="H1255">
        <f>(G1255-'bulk material'!N1255)^2</f>
        <v>0.21969130308146165</v>
      </c>
      <c r="I1255" s="13">
        <v>-2.2091567093236426</v>
      </c>
      <c r="J1255" s="13">
        <v>-2.655150415248702</v>
      </c>
      <c r="K1255" s="13">
        <v>-4.1063027716796601</v>
      </c>
      <c r="L1255" s="13">
        <v>0.92994870967569676</v>
      </c>
      <c r="M1255" s="13">
        <v>-0.98502144559722105</v>
      </c>
      <c r="N1255" s="14">
        <v>0.46073366724933412</v>
      </c>
      <c r="O1255">
        <f>I1255+J1255*'bulk material'!AI1255+K1255*'bulk material'!AJ1255+L1255*'bulk material'!AK1255+M1255*'bulk material'!AL1255+N1255*'bulk material'!AM1255</f>
        <v>3.3644332852009162</v>
      </c>
      <c r="P1255">
        <f>(O1255-'bulk material'!O1255)^2</f>
        <v>0.60824220938639295</v>
      </c>
    </row>
    <row r="1256" spans="1:16" ht="15.75" thickBot="1" x14ac:dyDescent="0.3">
      <c r="A1256" s="13">
        <v>-0.11795479720844249</v>
      </c>
      <c r="B1256" s="13">
        <v>2.3441750623111108</v>
      </c>
      <c r="C1256" s="13">
        <v>-1.9231866673775702E-2</v>
      </c>
      <c r="D1256" s="13">
        <v>1.3446266448424369</v>
      </c>
      <c r="E1256" s="13">
        <v>-0.24152214324737911</v>
      </c>
      <c r="F1256" s="14">
        <v>-2.326506131636096</v>
      </c>
      <c r="G1256" s="7">
        <f>A1256+B1256*'bulk material'!AI1256+C1256*'bulk material'!AJ1256+D1256*'bulk material'!AK1256+E1256*'bulk material'!AL1256+F1256*'bulk material'!AM1256</f>
        <v>6.5476197423679503</v>
      </c>
      <c r="H1256">
        <f>(G1256-'bulk material'!N1256)^2</f>
        <v>0.22062972785835286</v>
      </c>
      <c r="I1256" s="13">
        <v>-2.2091567093236426</v>
      </c>
      <c r="J1256" s="13">
        <v>-2.655150415248702</v>
      </c>
      <c r="K1256" s="13">
        <v>-4.1063027716796601</v>
      </c>
      <c r="L1256" s="13">
        <v>0.92994870967569676</v>
      </c>
      <c r="M1256" s="13">
        <v>-0.98502144559722105</v>
      </c>
      <c r="N1256" s="14">
        <v>0.46073366724933412</v>
      </c>
      <c r="O1256">
        <f>I1256+J1256*'bulk material'!AI1256+K1256*'bulk material'!AJ1256+L1256*'bulk material'!AK1256+M1256*'bulk material'!AL1256+N1256*'bulk material'!AM1256</f>
        <v>3.3644332852009162</v>
      </c>
      <c r="P1256">
        <f>(O1256-'bulk material'!O1256)^2</f>
        <v>0.8279159092454248</v>
      </c>
    </row>
    <row r="1257" spans="1:16" ht="15.75" thickBot="1" x14ac:dyDescent="0.3">
      <c r="A1257" s="13">
        <v>-0.11795479720844249</v>
      </c>
      <c r="B1257" s="13">
        <v>2.3441750623111108</v>
      </c>
      <c r="C1257" s="13">
        <v>-1.9231866673775702E-2</v>
      </c>
      <c r="D1257" s="13">
        <v>1.3446266448424369</v>
      </c>
      <c r="E1257" s="13">
        <v>-0.24152214324737911</v>
      </c>
      <c r="F1257" s="14">
        <v>-2.326506131636096</v>
      </c>
      <c r="G1257" s="7">
        <f>A1257+B1257*'bulk material'!AI1257+C1257*'bulk material'!AJ1257+D1257*'bulk material'!AK1257+E1257*'bulk material'!AL1257+F1257*'bulk material'!AM1257</f>
        <v>8.0837926249166649</v>
      </c>
      <c r="H1257">
        <f>(G1257-'bulk material'!N1257)^2</f>
        <v>9.0926073615948497E-2</v>
      </c>
      <c r="I1257" s="13">
        <v>-2.2091567093236426</v>
      </c>
      <c r="J1257" s="13">
        <v>-2.655150415248702</v>
      </c>
      <c r="K1257" s="13">
        <v>-4.1063027716796601</v>
      </c>
      <c r="L1257" s="13">
        <v>0.92994870967569676</v>
      </c>
      <c r="M1257" s="13">
        <v>-0.98502144559722105</v>
      </c>
      <c r="N1257" s="14">
        <v>0.46073366724933412</v>
      </c>
      <c r="O1257">
        <f>I1257+J1257*'bulk material'!AI1257+K1257*'bulk material'!AJ1257+L1257*'bulk material'!AK1257+M1257*'bulk material'!AL1257+N1257*'bulk material'!AM1257</f>
        <v>4.4668269398482119</v>
      </c>
      <c r="P1257">
        <f>(O1257-'bulk material'!O1257)^2</f>
        <v>6.1258819554304407E-2</v>
      </c>
    </row>
    <row r="1258" spans="1:16" ht="15.75" thickBot="1" x14ac:dyDescent="0.3">
      <c r="A1258" s="13">
        <v>-0.11795479720844249</v>
      </c>
      <c r="B1258" s="13">
        <v>2.3441750623111108</v>
      </c>
      <c r="C1258" s="13">
        <v>-1.9231866673775702E-2</v>
      </c>
      <c r="D1258" s="13">
        <v>1.3446266448424369</v>
      </c>
      <c r="E1258" s="13">
        <v>-0.24152214324737911</v>
      </c>
      <c r="F1258" s="14">
        <v>-2.326506131636096</v>
      </c>
      <c r="G1258" s="7">
        <f>A1258+B1258*'bulk material'!AI1258+C1258*'bulk material'!AJ1258+D1258*'bulk material'!AK1258+E1258*'bulk material'!AL1258+F1258*'bulk material'!AM1258</f>
        <v>8.0837926249166649</v>
      </c>
      <c r="H1258">
        <f>(G1258-'bulk material'!N1258)^2</f>
        <v>4.1737984069001705E-5</v>
      </c>
      <c r="I1258" s="13">
        <v>-2.2091567093236426</v>
      </c>
      <c r="J1258" s="13">
        <v>-2.655150415248702</v>
      </c>
      <c r="K1258" s="13">
        <v>-4.1063027716796601</v>
      </c>
      <c r="L1258" s="13">
        <v>0.92994870967569676</v>
      </c>
      <c r="M1258" s="13">
        <v>-0.98502144559722105</v>
      </c>
      <c r="N1258" s="14">
        <v>0.46073366724933412</v>
      </c>
      <c r="O1258">
        <f>I1258+J1258*'bulk material'!AI1258+K1258*'bulk material'!AJ1258+L1258*'bulk material'!AK1258+M1258*'bulk material'!AL1258+N1258*'bulk material'!AM1258</f>
        <v>4.4668269398482119</v>
      </c>
      <c r="P1258">
        <f>(O1258-'bulk material'!O1258)^2</f>
        <v>0.12075985774717682</v>
      </c>
    </row>
    <row r="1259" spans="1:16" ht="15.75" thickBot="1" x14ac:dyDescent="0.3">
      <c r="A1259" s="13">
        <v>-0.11795479720844249</v>
      </c>
      <c r="B1259" s="13">
        <v>2.3441750623111108</v>
      </c>
      <c r="C1259" s="13">
        <v>-1.9231866673775702E-2</v>
      </c>
      <c r="D1259" s="13">
        <v>1.3446266448424369</v>
      </c>
      <c r="E1259" s="13">
        <v>-0.24152214324737911</v>
      </c>
      <c r="F1259" s="14">
        <v>-2.326506131636096</v>
      </c>
      <c r="G1259" s="7">
        <f>A1259+B1259*'bulk material'!AI1259+C1259*'bulk material'!AJ1259+D1259*'bulk material'!AK1259+E1259*'bulk material'!AL1259+F1259*'bulk material'!AM1259</f>
        <v>8.7951366240995803</v>
      </c>
      <c r="H1259">
        <f>(G1259-'bulk material'!N1259)^2</f>
        <v>0.33546743499651949</v>
      </c>
      <c r="I1259" s="13">
        <v>-2.2091567093236426</v>
      </c>
      <c r="J1259" s="13">
        <v>-2.655150415248702</v>
      </c>
      <c r="K1259" s="13">
        <v>-4.1063027716796601</v>
      </c>
      <c r="L1259" s="13">
        <v>0.92994870967569676</v>
      </c>
      <c r="M1259" s="13">
        <v>-0.98502144559722105</v>
      </c>
      <c r="N1259" s="14">
        <v>0.46073366724933412</v>
      </c>
      <c r="O1259">
        <f>I1259+J1259*'bulk material'!AI1259+K1259*'bulk material'!AJ1259+L1259*'bulk material'!AK1259+M1259*'bulk material'!AL1259+N1259*'bulk material'!AM1259</f>
        <v>5.1772981551226795</v>
      </c>
      <c r="P1259">
        <f>(O1259-'bulk material'!O1259)^2</f>
        <v>5.6185105631356647E-2</v>
      </c>
    </row>
    <row r="1260" spans="1:16" ht="15.75" thickBot="1" x14ac:dyDescent="0.3">
      <c r="A1260" s="13">
        <v>-0.11795479720844249</v>
      </c>
      <c r="B1260" s="13">
        <v>2.3441750623111108</v>
      </c>
      <c r="C1260" s="13">
        <v>-1.9231866673775702E-2</v>
      </c>
      <c r="D1260" s="13">
        <v>1.3446266448424369</v>
      </c>
      <c r="E1260" s="13">
        <v>-0.24152214324737911</v>
      </c>
      <c r="F1260" s="14">
        <v>-2.326506131636096</v>
      </c>
      <c r="G1260" s="7">
        <f>A1260+B1260*'bulk material'!AI1260+C1260*'bulk material'!AJ1260+D1260*'bulk material'!AK1260+E1260*'bulk material'!AL1260+F1260*'bulk material'!AM1260</f>
        <v>8.7951366240995803</v>
      </c>
      <c r="H1260">
        <f>(G1260-'bulk material'!N1260)^2</f>
        <v>6.1601009552519938E-2</v>
      </c>
      <c r="I1260" s="13">
        <v>-2.2091567093236426</v>
      </c>
      <c r="J1260" s="13">
        <v>-2.655150415248702</v>
      </c>
      <c r="K1260" s="13">
        <v>-4.1063027716796601</v>
      </c>
      <c r="L1260" s="13">
        <v>0.92994870967569676</v>
      </c>
      <c r="M1260" s="13">
        <v>-0.98502144559722105</v>
      </c>
      <c r="N1260" s="14">
        <v>0.46073366724933412</v>
      </c>
      <c r="O1260">
        <f>I1260+J1260*'bulk material'!AI1260+K1260*'bulk material'!AJ1260+L1260*'bulk material'!AK1260+M1260*'bulk material'!AL1260+N1260*'bulk material'!AM1260</f>
        <v>5.1772981551226795</v>
      </c>
      <c r="P1260">
        <f>(O1260-'bulk material'!O1260)^2</f>
        <v>0.10051054174173953</v>
      </c>
    </row>
    <row r="1261" spans="1:16" ht="15.75" thickBot="1" x14ac:dyDescent="0.3">
      <c r="A1261" s="13">
        <v>-0.11795479720844249</v>
      </c>
      <c r="B1261" s="13">
        <v>2.3441750623111108</v>
      </c>
      <c r="C1261" s="13">
        <v>-1.9231866673775702E-2</v>
      </c>
      <c r="D1261" s="13">
        <v>1.3446266448424369</v>
      </c>
      <c r="E1261" s="13">
        <v>-0.24152214324737911</v>
      </c>
      <c r="F1261" s="14">
        <v>-2.326506131636096</v>
      </c>
      <c r="G1261" s="7">
        <f>A1261+B1261*'bulk material'!AI1261+C1261*'bulk material'!AJ1261+D1261*'bulk material'!AK1261+E1261*'bulk material'!AL1261+F1261*'bulk material'!AM1261</f>
        <v>10.331309506648298</v>
      </c>
      <c r="H1261">
        <f>(G1261-'bulk material'!N1261)^2</f>
        <v>7.7271421476516972E-2</v>
      </c>
      <c r="I1261" s="13">
        <v>-2.2091567093236426</v>
      </c>
      <c r="J1261" s="13">
        <v>-2.655150415248702</v>
      </c>
      <c r="K1261" s="13">
        <v>-4.1063027716796601</v>
      </c>
      <c r="L1261" s="13">
        <v>0.92994870967569676</v>
      </c>
      <c r="M1261" s="13">
        <v>-0.98502144559722105</v>
      </c>
      <c r="N1261" s="14">
        <v>0.46073366724933412</v>
      </c>
      <c r="O1261">
        <f>I1261+J1261*'bulk material'!AI1261+K1261*'bulk material'!AJ1261+L1261*'bulk material'!AK1261+M1261*'bulk material'!AL1261+N1261*'bulk material'!AM1261</f>
        <v>6.2796918097699761</v>
      </c>
      <c r="P1261">
        <f>(O1261-'bulk material'!O1261)^2</f>
        <v>0.9513265033358923</v>
      </c>
    </row>
    <row r="1262" spans="1:16" ht="15.75" thickBot="1" x14ac:dyDescent="0.3">
      <c r="A1262" s="13">
        <v>-0.11795479720844249</v>
      </c>
      <c r="B1262" s="13">
        <v>2.3441750623111108</v>
      </c>
      <c r="C1262" s="13">
        <v>-1.9231866673775702E-2</v>
      </c>
      <c r="D1262" s="13">
        <v>1.3446266448424369</v>
      </c>
      <c r="E1262" s="13">
        <v>-0.24152214324737911</v>
      </c>
      <c r="F1262" s="14">
        <v>-2.326506131636096</v>
      </c>
      <c r="G1262" s="7">
        <f>A1262+B1262*'bulk material'!AI1262+C1262*'bulk material'!AJ1262+D1262*'bulk material'!AK1262+E1262*'bulk material'!AL1262+F1262*'bulk material'!AM1262</f>
        <v>10.331309506648298</v>
      </c>
      <c r="H1262">
        <f>(G1262-'bulk material'!N1262)^2</f>
        <v>0.133939439623603</v>
      </c>
      <c r="I1262" s="13">
        <v>-2.2091567093236426</v>
      </c>
      <c r="J1262" s="13">
        <v>-2.655150415248702</v>
      </c>
      <c r="K1262" s="13">
        <v>-4.1063027716796601</v>
      </c>
      <c r="L1262" s="13">
        <v>0.92994870967569676</v>
      </c>
      <c r="M1262" s="13">
        <v>-0.98502144559722105</v>
      </c>
      <c r="N1262" s="14">
        <v>0.46073366724933412</v>
      </c>
      <c r="O1262">
        <f>I1262+J1262*'bulk material'!AI1262+K1262*'bulk material'!AJ1262+L1262*'bulk material'!AK1262+M1262*'bulk material'!AL1262+N1262*'bulk material'!AM1262</f>
        <v>6.2796918097699761</v>
      </c>
      <c r="P1262">
        <f>(O1262-'bulk material'!O1262)^2</f>
        <v>0.30842437301167108</v>
      </c>
    </row>
    <row r="1263" spans="1:16" ht="15.75" thickBot="1" x14ac:dyDescent="0.3">
      <c r="A1263" s="13">
        <v>-0.11795479720844249</v>
      </c>
      <c r="B1263" s="13">
        <v>2.3441750623111108</v>
      </c>
      <c r="C1263" s="13">
        <v>-1.9231866673775702E-2</v>
      </c>
      <c r="D1263" s="13">
        <v>1.3446266448424369</v>
      </c>
      <c r="E1263" s="13">
        <v>-0.24152214324737911</v>
      </c>
      <c r="F1263" s="14">
        <v>-2.326506131636096</v>
      </c>
      <c r="G1263" s="7">
        <f>A1263+B1263*'bulk material'!AI1263+C1263*'bulk material'!AJ1263+D1263*'bulk material'!AK1263+E1263*'bulk material'!AL1263+F1263*'bulk material'!AM1263</f>
        <v>10.331309506648298</v>
      </c>
      <c r="H1263">
        <f>(G1263-'bulk material'!N1263)^2</f>
        <v>5.5235633869061121E-2</v>
      </c>
      <c r="I1263" s="13">
        <v>-2.2091567093236426</v>
      </c>
      <c r="J1263" s="13">
        <v>-2.655150415248702</v>
      </c>
      <c r="K1263" s="13">
        <v>-4.1063027716796601</v>
      </c>
      <c r="L1263" s="13">
        <v>0.92994870967569676</v>
      </c>
      <c r="M1263" s="13">
        <v>-0.98502144559722105</v>
      </c>
      <c r="N1263" s="14">
        <v>0.46073366724933412</v>
      </c>
      <c r="O1263">
        <f>I1263+J1263*'bulk material'!AI1263+K1263*'bulk material'!AJ1263+L1263*'bulk material'!AK1263+M1263*'bulk material'!AL1263+N1263*'bulk material'!AM1263</f>
        <v>6.2796918097699761</v>
      </c>
      <c r="P1263">
        <f>(O1263-'bulk material'!O1263)^2</f>
        <v>0.11246611427041281</v>
      </c>
    </row>
    <row r="1264" spans="1:16" ht="15.75" thickBot="1" x14ac:dyDescent="0.3">
      <c r="A1264" s="13">
        <v>-0.11795479720844249</v>
      </c>
      <c r="B1264" s="13">
        <v>2.3441750623111108</v>
      </c>
      <c r="C1264" s="13">
        <v>-1.9231866673775702E-2</v>
      </c>
      <c r="D1264" s="13">
        <v>1.3446266448424369</v>
      </c>
      <c r="E1264" s="13">
        <v>-0.24152214324737911</v>
      </c>
      <c r="F1264" s="14">
        <v>-2.326506131636096</v>
      </c>
      <c r="G1264" s="7">
        <f>A1264+B1264*'bulk material'!AI1264+C1264*'bulk material'!AJ1264+D1264*'bulk material'!AK1264+E1264*'bulk material'!AL1264+F1264*'bulk material'!AM1264</f>
        <v>0.49574190692402009</v>
      </c>
      <c r="H1264">
        <f>(G1264-'bulk material'!N1264)^2</f>
        <v>12.385624326816556</v>
      </c>
      <c r="I1264" s="13">
        <v>-2.2091567093236426</v>
      </c>
      <c r="J1264" s="13">
        <v>-2.655150415248702</v>
      </c>
      <c r="K1264" s="13">
        <v>-4.1063027716796601</v>
      </c>
      <c r="L1264" s="13">
        <v>0.92994870967569676</v>
      </c>
      <c r="M1264" s="13">
        <v>-0.98502144559722105</v>
      </c>
      <c r="N1264" s="14">
        <v>0.46073366724933412</v>
      </c>
      <c r="O1264">
        <f>I1264+J1264*'bulk material'!AI1264+K1264*'bulk material'!AJ1264+L1264*'bulk material'!AK1264+M1264*'bulk material'!AL1264+N1264*'bulk material'!AM1264</f>
        <v>-3.0100178885168489</v>
      </c>
      <c r="P1264">
        <f>(O1264-'bulk material'!O1264)^2</f>
        <v>4.6832481647030475</v>
      </c>
    </row>
    <row r="1265" spans="1:16" ht="15.75" thickBot="1" x14ac:dyDescent="0.3">
      <c r="A1265" s="13">
        <v>-0.11795479720844249</v>
      </c>
      <c r="B1265" s="13">
        <v>2.3441750623111108</v>
      </c>
      <c r="C1265" s="13">
        <v>-1.9231866673775702E-2</v>
      </c>
      <c r="D1265" s="13">
        <v>1.3446266448424369</v>
      </c>
      <c r="E1265" s="13">
        <v>-0.24152214324737911</v>
      </c>
      <c r="F1265" s="14">
        <v>-2.326506131636096</v>
      </c>
      <c r="G1265" s="7">
        <f>A1265+B1265*'bulk material'!AI1265+C1265*'bulk material'!AJ1265+D1265*'bulk material'!AK1265+E1265*'bulk material'!AL1265+F1265*'bulk material'!AM1265</f>
        <v>3.1391508188002035</v>
      </c>
      <c r="H1265">
        <f>(G1265-'bulk material'!N1265)^2</f>
        <v>4.1743579998602813</v>
      </c>
      <c r="I1265" s="13">
        <v>-2.2091567093236426</v>
      </c>
      <c r="J1265" s="13">
        <v>-2.655150415248702</v>
      </c>
      <c r="K1265" s="13">
        <v>-4.1063027716796601</v>
      </c>
      <c r="L1265" s="13">
        <v>0.92994870967569676</v>
      </c>
      <c r="M1265" s="13">
        <v>-0.98502144559722105</v>
      </c>
      <c r="N1265" s="14">
        <v>0.46073366724933412</v>
      </c>
      <c r="O1265">
        <f>I1265+J1265*'bulk material'!AI1265+K1265*'bulk material'!AJ1265+L1265*'bulk material'!AK1265+M1265*'bulk material'!AL1265+N1265*'bulk material'!AM1265</f>
        <v>-3.989761287977112</v>
      </c>
      <c r="P1265">
        <f>(O1265-'bulk material'!O1265)^2</f>
        <v>9.2053785431440058</v>
      </c>
    </row>
    <row r="1266" spans="1:16" ht="15.75" thickBot="1" x14ac:dyDescent="0.3">
      <c r="A1266" s="13">
        <v>-0.11795479720844249</v>
      </c>
      <c r="B1266" s="13">
        <v>2.3441750623111108</v>
      </c>
      <c r="C1266" s="13">
        <v>-1.9231866673775702E-2</v>
      </c>
      <c r="D1266" s="13">
        <v>1.3446266448424369</v>
      </c>
      <c r="E1266" s="13">
        <v>-0.24152214324737911</v>
      </c>
      <c r="F1266" s="14">
        <v>-2.326506131636096</v>
      </c>
      <c r="G1266" s="7">
        <f>A1266+B1266*'bulk material'!AI1266+C1266*'bulk material'!AJ1266+D1266*'bulk material'!AK1266+E1266*'bulk material'!AL1266+F1266*'bulk material'!AM1266</f>
        <v>1.3630085656737658</v>
      </c>
      <c r="H1266">
        <f>(G1266-'bulk material'!N1266)^2</f>
        <v>11.301332345464752</v>
      </c>
      <c r="I1266" s="13">
        <v>-2.2091567093236426</v>
      </c>
      <c r="J1266" s="13">
        <v>-2.655150415248702</v>
      </c>
      <c r="K1266" s="13">
        <v>-4.1063027716796601</v>
      </c>
      <c r="L1266" s="13">
        <v>0.92994870967569676</v>
      </c>
      <c r="M1266" s="13">
        <v>-0.98502144559722105</v>
      </c>
      <c r="N1266" s="14">
        <v>0.46073366724933412</v>
      </c>
      <c r="O1266">
        <f>I1266+J1266*'bulk material'!AI1266+K1266*'bulk material'!AJ1266+L1266*'bulk material'!AK1266+M1266*'bulk material'!AL1266+N1266*'bulk material'!AM1266</f>
        <v>0.83318944034863096</v>
      </c>
      <c r="P1266">
        <f>(O1266-'bulk material'!O1266)^2</f>
        <v>35.826983062592369</v>
      </c>
    </row>
    <row r="1267" spans="1:16" ht="15.75" thickBot="1" x14ac:dyDescent="0.3">
      <c r="A1267" s="13">
        <v>-0.11795479720844249</v>
      </c>
      <c r="B1267" s="13">
        <v>2.3441750623111108</v>
      </c>
      <c r="C1267" s="13">
        <v>-1.9231866673775702E-2</v>
      </c>
      <c r="D1267" s="13">
        <v>1.3446266448424369</v>
      </c>
      <c r="E1267" s="13">
        <v>-0.24152214324737911</v>
      </c>
      <c r="F1267" s="14">
        <v>-2.326506131636096</v>
      </c>
      <c r="G1267" s="7">
        <f>A1267+B1267*'bulk material'!AI1267+C1267*'bulk material'!AJ1267+D1267*'bulk material'!AK1267+E1267*'bulk material'!AL1267+F1267*'bulk material'!AM1267</f>
        <v>2.4747893417569964</v>
      </c>
      <c r="H1267">
        <f>(G1267-'bulk material'!N1267)^2</f>
        <v>0.48992877070625673</v>
      </c>
      <c r="I1267" s="13">
        <v>-2.2091567093236426</v>
      </c>
      <c r="J1267" s="13">
        <v>-2.655150415248702</v>
      </c>
      <c r="K1267" s="13">
        <v>-4.1063027716796601</v>
      </c>
      <c r="L1267" s="13">
        <v>0.92994870967569676</v>
      </c>
      <c r="M1267" s="13">
        <v>-0.98502144559722105</v>
      </c>
      <c r="N1267" s="14">
        <v>0.46073366724933412</v>
      </c>
      <c r="O1267">
        <f>I1267+J1267*'bulk material'!AI1267+K1267*'bulk material'!AJ1267+L1267*'bulk material'!AK1267+M1267*'bulk material'!AL1267+N1267*'bulk material'!AM1267</f>
        <v>0.76264459413165042</v>
      </c>
      <c r="P1267">
        <f>(O1267-'bulk material'!O1267)^2</f>
        <v>10.221409198944208</v>
      </c>
    </row>
    <row r="1268" spans="1:16" ht="15.75" thickBot="1" x14ac:dyDescent="0.3">
      <c r="A1268" s="13">
        <v>-0.11795479720844249</v>
      </c>
      <c r="B1268" s="13">
        <v>2.3441750623111108</v>
      </c>
      <c r="C1268" s="13">
        <v>-1.9231866673775702E-2</v>
      </c>
      <c r="D1268" s="13">
        <v>1.3446266448424369</v>
      </c>
      <c r="E1268" s="13">
        <v>-0.24152214324737911</v>
      </c>
      <c r="F1268" s="14">
        <v>-2.326506131636096</v>
      </c>
      <c r="G1268" s="7">
        <f>A1268+B1268*'bulk material'!AI1268+C1268*'bulk material'!AJ1268+D1268*'bulk material'!AK1268+E1268*'bulk material'!AL1268+F1268*'bulk material'!AM1268</f>
        <v>2.6665232479050056</v>
      </c>
      <c r="H1268">
        <f>(G1268-'bulk material'!N1268)^2</f>
        <v>0.81250654630941499</v>
      </c>
      <c r="I1268" s="13">
        <v>-2.2091567093236426</v>
      </c>
      <c r="J1268" s="13">
        <v>-2.655150415248702</v>
      </c>
      <c r="K1268" s="13">
        <v>-4.1063027716796601</v>
      </c>
      <c r="L1268" s="13">
        <v>0.92994870967569676</v>
      </c>
      <c r="M1268" s="13">
        <v>-0.98502144559722105</v>
      </c>
      <c r="N1268" s="14">
        <v>0.46073366724933412</v>
      </c>
      <c r="O1268">
        <f>I1268+J1268*'bulk material'!AI1268+K1268*'bulk material'!AJ1268+L1268*'bulk material'!AK1268+M1268*'bulk material'!AL1268+N1268*'bulk material'!AM1268</f>
        <v>0.43516314748031115</v>
      </c>
      <c r="P1268">
        <f>(O1268-'bulk material'!O1268)^2</f>
        <v>4.5103206483467</v>
      </c>
    </row>
    <row r="1269" spans="1:16" ht="15.75" thickBot="1" x14ac:dyDescent="0.3">
      <c r="A1269" s="13">
        <v>-0.11795479720844249</v>
      </c>
      <c r="B1269" s="13">
        <v>2.3441750623111108</v>
      </c>
      <c r="C1269" s="13">
        <v>-1.9231866673775702E-2</v>
      </c>
      <c r="D1269" s="13">
        <v>1.3446266448424369</v>
      </c>
      <c r="E1269" s="13">
        <v>-0.24152214324737911</v>
      </c>
      <c r="F1269" s="14">
        <v>-2.326506131636096</v>
      </c>
      <c r="G1269" s="7">
        <f>A1269+B1269*'bulk material'!AI1269+C1269*'bulk material'!AJ1269+D1269*'bulk material'!AK1269+E1269*'bulk material'!AL1269+F1269*'bulk material'!AM1269</f>
        <v>2.6571923189566329</v>
      </c>
      <c r="H1269">
        <f>(G1269-'bulk material'!N1269)^2</f>
        <v>0.44717279972122626</v>
      </c>
      <c r="I1269" s="13">
        <v>-2.2091567093236426</v>
      </c>
      <c r="J1269" s="13">
        <v>-2.655150415248702</v>
      </c>
      <c r="K1269" s="13">
        <v>-4.1063027716796601</v>
      </c>
      <c r="L1269" s="13">
        <v>0.92994870967569676</v>
      </c>
      <c r="M1269" s="13">
        <v>-0.98502144559722105</v>
      </c>
      <c r="N1269" s="14">
        <v>0.46073366724933412</v>
      </c>
      <c r="O1269">
        <f>I1269+J1269*'bulk material'!AI1269+K1269*'bulk material'!AJ1269+L1269*'bulk material'!AK1269+M1269*'bulk material'!AL1269+N1269*'bulk material'!AM1269</f>
        <v>0.81430815461296202</v>
      </c>
      <c r="P1269">
        <f>(O1269-'bulk material'!O1269)^2</f>
        <v>3.1243884309920831</v>
      </c>
    </row>
    <row r="1270" spans="1:16" ht="15.75" thickBot="1" x14ac:dyDescent="0.3">
      <c r="A1270" s="13">
        <v>-0.11795479720844249</v>
      </c>
      <c r="B1270" s="13">
        <v>2.3441750623111108</v>
      </c>
      <c r="C1270" s="13">
        <v>-1.9231866673775702E-2</v>
      </c>
      <c r="D1270" s="13">
        <v>1.3446266448424369</v>
      </c>
      <c r="E1270" s="13">
        <v>-0.24152214324737911</v>
      </c>
      <c r="F1270" s="14">
        <v>-2.326506131636096</v>
      </c>
      <c r="G1270" s="7">
        <f>A1270+B1270*'bulk material'!AI1270+C1270*'bulk material'!AJ1270+D1270*'bulk material'!AK1270+E1270*'bulk material'!AL1270+F1270*'bulk material'!AM1270</f>
        <v>4.2633915328715331</v>
      </c>
      <c r="H1270">
        <f>(G1270-'bulk material'!N1270)^2</f>
        <v>0.21372154317021147</v>
      </c>
      <c r="I1270" s="13">
        <v>-2.2091567093236426</v>
      </c>
      <c r="J1270" s="13">
        <v>-2.655150415248702</v>
      </c>
      <c r="K1270" s="13">
        <v>-4.1063027716796601</v>
      </c>
      <c r="L1270" s="13">
        <v>0.92994870967569676</v>
      </c>
      <c r="M1270" s="13">
        <v>-0.98502144559722105</v>
      </c>
      <c r="N1270" s="14">
        <v>0.46073366724933412</v>
      </c>
      <c r="O1270">
        <f>I1270+J1270*'bulk material'!AI1270+K1270*'bulk material'!AJ1270+L1270*'bulk material'!AK1270+M1270*'bulk material'!AL1270+N1270*'bulk material'!AM1270</f>
        <v>1.5468762648548875</v>
      </c>
      <c r="P1270">
        <f>(O1270-'bulk material'!O1270)^2</f>
        <v>0.14380401182670813</v>
      </c>
    </row>
    <row r="1271" spans="1:16" ht="15.75" thickBot="1" x14ac:dyDescent="0.3">
      <c r="A1271" s="13">
        <v>-0.11795479720844249</v>
      </c>
      <c r="B1271" s="13">
        <v>2.3441750623111108</v>
      </c>
      <c r="C1271" s="13">
        <v>-1.9231866673775702E-2</v>
      </c>
      <c r="D1271" s="13">
        <v>1.3446266448424369</v>
      </c>
      <c r="E1271" s="13">
        <v>-0.24152214324737911</v>
      </c>
      <c r="F1271" s="14">
        <v>-2.326506131636096</v>
      </c>
      <c r="G1271" s="7">
        <f>A1271+B1271*'bulk material'!AI1271+C1271*'bulk material'!AJ1271+D1271*'bulk material'!AK1271+E1271*'bulk material'!AL1271+F1271*'bulk material'!AM1271</f>
        <v>5.5294065652804907</v>
      </c>
      <c r="H1271">
        <f>(G1271-'bulk material'!N1271)^2</f>
        <v>1.230580448624643</v>
      </c>
      <c r="I1271" s="13">
        <v>-2.2091567093236426</v>
      </c>
      <c r="J1271" s="13">
        <v>-2.655150415248702</v>
      </c>
      <c r="K1271" s="13">
        <v>-4.1063027716796601</v>
      </c>
      <c r="L1271" s="13">
        <v>0.92994870967569676</v>
      </c>
      <c r="M1271" s="13">
        <v>-0.98502144559722105</v>
      </c>
      <c r="N1271" s="14">
        <v>0.46073366724933412</v>
      </c>
      <c r="O1271">
        <f>I1271+J1271*'bulk material'!AI1271+K1271*'bulk material'!AJ1271+L1271*'bulk material'!AK1271+M1271*'bulk material'!AL1271+N1271*'bulk material'!AM1271</f>
        <v>2.8807145999898913</v>
      </c>
      <c r="P1271">
        <f>(O1271-'bulk material'!O1271)^2</f>
        <v>0.12575771393534085</v>
      </c>
    </row>
    <row r="1272" spans="1:16" ht="15.75" thickBot="1" x14ac:dyDescent="0.3">
      <c r="A1272" s="13">
        <v>-0.11795479720844249</v>
      </c>
      <c r="B1272" s="13">
        <v>2.3441750623111108</v>
      </c>
      <c r="C1272" s="13">
        <v>-1.9231866673775702E-2</v>
      </c>
      <c r="D1272" s="13">
        <v>1.3446266448424369</v>
      </c>
      <c r="E1272" s="13">
        <v>-0.24152214324737911</v>
      </c>
      <c r="F1272" s="14">
        <v>-2.326506131636096</v>
      </c>
      <c r="G1272" s="7">
        <f>A1272+B1272*'bulk material'!AI1272+C1272*'bulk material'!AJ1272+D1272*'bulk material'!AK1272+E1272*'bulk material'!AL1272+F1272*'bulk material'!AM1272</f>
        <v>5.9075943669196667</v>
      </c>
      <c r="H1272">
        <f>(G1272-'bulk material'!N1272)^2</f>
        <v>0.35581595769139357</v>
      </c>
      <c r="I1272" s="13">
        <v>-2.2091567093236426</v>
      </c>
      <c r="J1272" s="13">
        <v>-2.655150415248702</v>
      </c>
      <c r="K1272" s="13">
        <v>-4.1063027716796601</v>
      </c>
      <c r="L1272" s="13">
        <v>0.92994870967569676</v>
      </c>
      <c r="M1272" s="13">
        <v>-0.98502144559722105</v>
      </c>
      <c r="N1272" s="14">
        <v>0.46073366724933412</v>
      </c>
      <c r="O1272">
        <f>I1272+J1272*'bulk material'!AI1272+K1272*'bulk material'!AJ1272+L1272*'bulk material'!AK1272+M1272*'bulk material'!AL1272+N1272*'bulk material'!AM1272</f>
        <v>3.071008234108362</v>
      </c>
      <c r="P1272">
        <f>(O1272-'bulk material'!O1272)^2</f>
        <v>0.10557104067738411</v>
      </c>
    </row>
    <row r="1273" spans="1:16" ht="15.75" thickBot="1" x14ac:dyDescent="0.3">
      <c r="A1273" s="13">
        <v>-0.11795479720844249</v>
      </c>
      <c r="B1273" s="13">
        <v>2.3441750623111108</v>
      </c>
      <c r="C1273" s="13">
        <v>-1.9231866673775702E-2</v>
      </c>
      <c r="D1273" s="13">
        <v>1.3446266448424369</v>
      </c>
      <c r="E1273" s="13">
        <v>-0.24152214324737911</v>
      </c>
      <c r="F1273" s="14">
        <v>-2.326506131636096</v>
      </c>
      <c r="G1273" s="7">
        <f>A1273+B1273*'bulk material'!AI1273+C1273*'bulk material'!AJ1273+D1273*'bulk material'!AK1273+E1273*'bulk material'!AL1273+F1273*'bulk material'!AM1273</f>
        <v>6.5476197423679503</v>
      </c>
      <c r="H1273">
        <f>(G1273-'bulk material'!N1273)^2</f>
        <v>0.21116642697527269</v>
      </c>
      <c r="I1273" s="13">
        <v>-2.2091567093236426</v>
      </c>
      <c r="J1273" s="13">
        <v>-2.655150415248702</v>
      </c>
      <c r="K1273" s="13">
        <v>-4.1063027716796601</v>
      </c>
      <c r="L1273" s="13">
        <v>0.92994870967569676</v>
      </c>
      <c r="M1273" s="13">
        <v>-0.98502144559722105</v>
      </c>
      <c r="N1273" s="14">
        <v>0.46073366724933412</v>
      </c>
      <c r="O1273">
        <f>I1273+J1273*'bulk material'!AI1273+K1273*'bulk material'!AJ1273+L1273*'bulk material'!AK1273+M1273*'bulk material'!AL1273+N1273*'bulk material'!AM1273</f>
        <v>3.3644332852009162</v>
      </c>
      <c r="P1273">
        <f>(O1273-'bulk material'!O1273)^2</f>
        <v>2.2005356720873274E-2</v>
      </c>
    </row>
    <row r="1274" spans="1:16" ht="15.75" thickBot="1" x14ac:dyDescent="0.3">
      <c r="A1274" s="13">
        <v>-0.11795479720844249</v>
      </c>
      <c r="B1274" s="13">
        <v>2.3441750623111108</v>
      </c>
      <c r="C1274" s="13">
        <v>-1.9231866673775702E-2</v>
      </c>
      <c r="D1274" s="13">
        <v>1.3446266448424369</v>
      </c>
      <c r="E1274" s="13">
        <v>-0.24152214324737911</v>
      </c>
      <c r="F1274" s="14">
        <v>-2.326506131636096</v>
      </c>
      <c r="G1274" s="7">
        <f>A1274+B1274*'bulk material'!AI1274+C1274*'bulk material'!AJ1274+D1274*'bulk material'!AK1274+E1274*'bulk material'!AL1274+F1274*'bulk material'!AM1274</f>
        <v>8.0837926249166649</v>
      </c>
      <c r="H1274">
        <f>(G1274-'bulk material'!N1274)^2</f>
        <v>0.87366664334238686</v>
      </c>
      <c r="I1274" s="13">
        <v>-2.2091567093236426</v>
      </c>
      <c r="J1274" s="13">
        <v>-2.655150415248702</v>
      </c>
      <c r="K1274" s="13">
        <v>-4.1063027716796601</v>
      </c>
      <c r="L1274" s="13">
        <v>0.92994870967569676</v>
      </c>
      <c r="M1274" s="13">
        <v>-0.98502144559722105</v>
      </c>
      <c r="N1274" s="14">
        <v>0.46073366724933412</v>
      </c>
      <c r="O1274">
        <f>I1274+J1274*'bulk material'!AI1274+K1274*'bulk material'!AJ1274+L1274*'bulk material'!AK1274+M1274*'bulk material'!AL1274+N1274*'bulk material'!AM1274</f>
        <v>4.4668269398482119</v>
      </c>
      <c r="P1274">
        <f>(O1274-'bulk material'!O1274)^2</f>
        <v>0.33725393094556344</v>
      </c>
    </row>
    <row r="1275" spans="1:16" x14ac:dyDescent="0.25">
      <c r="B1275" s="7"/>
      <c r="C1275" s="7"/>
      <c r="D1275" s="7"/>
      <c r="E1275" s="7"/>
      <c r="F1275" s="7"/>
      <c r="G1275" s="7"/>
      <c r="H1275">
        <f>SQRT((AVERAGE(H2:H1274)))</f>
        <v>1.3403804942193493</v>
      </c>
      <c r="P1275">
        <f>SQRT((AVERAGE(P2:P1274)))</f>
        <v>1.33255213477275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384"/>
  <sheetViews>
    <sheetView topLeftCell="X1" workbookViewId="0">
      <selection activeCell="AH2" sqref="AH2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338</v>
      </c>
      <c r="B2" t="s">
        <v>300</v>
      </c>
      <c r="C2" t="s">
        <v>45</v>
      </c>
      <c r="D2" t="s">
        <v>301</v>
      </c>
      <c r="E2" s="7">
        <f t="shared" ref="E2:E65" si="0">10^F2</f>
        <v>83094.471133951345</v>
      </c>
      <c r="F2" s="8">
        <f t="shared" ref="F2:F65" si="1">H2-AH2</f>
        <v>4.9195721280452736</v>
      </c>
      <c r="G2" s="7">
        <f t="shared" ref="G2:G65" si="2">10^H2</f>
        <v>645.65422903465594</v>
      </c>
      <c r="H2" s="7">
        <v>2.81</v>
      </c>
      <c r="I2" s="7">
        <v>0.92</v>
      </c>
      <c r="J2" s="7">
        <f t="shared" ref="J2:J65" si="3">K2-AH2</f>
        <v>4.8833599553908291</v>
      </c>
      <c r="K2" s="7">
        <f t="shared" ref="K2:K33" si="4">LOG(I2*G2)</f>
        <v>2.7737878273455556</v>
      </c>
      <c r="L2" s="7">
        <f t="shared" ref="L2:M33" si="5">10^J2</f>
        <v>76446.913443235215</v>
      </c>
      <c r="M2" s="7">
        <f t="shared" si="5"/>
        <v>594.0018907118839</v>
      </c>
      <c r="N2" s="7">
        <f t="shared" ref="N2:N65" si="6">LOG(EXP((AE2/8.314)*((1000/298)-(1000/Q2))+LN(L2)))</f>
        <v>4.7086138879658836</v>
      </c>
      <c r="O2" s="7">
        <f t="shared" ref="O2:O65" si="7">LOG(EXP((-AF2/8.314)*((1000/298)-(1000/Q2))+LN(M2)))</f>
        <v>2.8336138879658832</v>
      </c>
      <c r="P2">
        <v>20</v>
      </c>
      <c r="Q2">
        <f t="shared" ref="Q2:Q65" si="8">P2+273</f>
        <v>293</v>
      </c>
      <c r="R2" t="s">
        <v>302</v>
      </c>
      <c r="S2" s="9" t="s">
        <v>41</v>
      </c>
      <c r="T2" t="s">
        <v>42</v>
      </c>
      <c r="U2" t="s">
        <v>47</v>
      </c>
      <c r="V2">
        <v>128.18</v>
      </c>
      <c r="W2">
        <v>5.0449999999999999</v>
      </c>
      <c r="X2">
        <v>3.17</v>
      </c>
      <c r="Y2" s="8">
        <f t="shared" ref="Y2:Y65" si="9">X2-W2</f>
        <v>-1.875</v>
      </c>
      <c r="Z2">
        <v>-1.7450000000000001</v>
      </c>
      <c r="AA2">
        <v>5.38</v>
      </c>
      <c r="AB2">
        <v>39.9</v>
      </c>
      <c r="AC2">
        <f t="shared" ref="AC2:AC65" si="10">LOG(AB2)</f>
        <v>1.6009728956867482</v>
      </c>
      <c r="AD2">
        <f t="shared" ref="AD2:AD65" si="11">LOG(AA2)</f>
        <v>0.7307822756663892</v>
      </c>
      <c r="AE2" s="7">
        <f t="shared" ref="AE2:AE65" si="12">-3.82*LN(AB2)+72.5</f>
        <v>58.418042442717976</v>
      </c>
      <c r="AF2" s="7">
        <v>20</v>
      </c>
      <c r="AG2" s="7">
        <f t="shared" ref="AG2:AG65" si="13">-AF2-AE2</f>
        <v>-78.418042442717976</v>
      </c>
      <c r="AH2" s="7">
        <f t="shared" ref="AH2:AH65" si="14">LOG(EXP((-AG2/8.314)*((1000/298)-(1000/Q2))+LN(10^Y2)))</f>
        <v>-2.1095721280452735</v>
      </c>
      <c r="AI2">
        <v>0</v>
      </c>
      <c r="AJ2">
        <v>0.17</v>
      </c>
      <c r="AK2">
        <v>5.33</v>
      </c>
      <c r="AL2">
        <v>1.02</v>
      </c>
      <c r="AM2">
        <v>1.0900000000000001</v>
      </c>
    </row>
    <row r="3" spans="1:39" x14ac:dyDescent="0.25">
      <c r="A3">
        <v>870</v>
      </c>
      <c r="B3" t="s">
        <v>303</v>
      </c>
      <c r="C3" t="s">
        <v>152</v>
      </c>
      <c r="D3" t="s">
        <v>301</v>
      </c>
      <c r="E3" s="7">
        <f t="shared" si="0"/>
        <v>3533598.2373547941</v>
      </c>
      <c r="F3" s="8">
        <f t="shared" si="1"/>
        <v>6.5482171696136806</v>
      </c>
      <c r="G3" s="7">
        <f t="shared" si="2"/>
        <v>67608.297539198305</v>
      </c>
      <c r="H3">
        <v>4.83</v>
      </c>
      <c r="I3" s="7">
        <v>0.92</v>
      </c>
      <c r="J3" s="7">
        <f t="shared" si="3"/>
        <v>6.512004996959238</v>
      </c>
      <c r="K3" s="7">
        <f t="shared" si="4"/>
        <v>4.7937878273455565</v>
      </c>
      <c r="L3" s="7">
        <f t="shared" si="5"/>
        <v>3250910.378366421</v>
      </c>
      <c r="M3" s="7">
        <f t="shared" si="5"/>
        <v>62199.633736062533</v>
      </c>
      <c r="N3" s="7">
        <f t="shared" si="6"/>
        <v>6.3334858838401313</v>
      </c>
      <c r="O3" s="7">
        <f t="shared" si="7"/>
        <v>4.8414858838401305</v>
      </c>
      <c r="P3">
        <v>21</v>
      </c>
      <c r="Q3">
        <f t="shared" si="8"/>
        <v>294</v>
      </c>
      <c r="R3" t="s">
        <v>304</v>
      </c>
      <c r="S3" s="9" t="s">
        <v>41</v>
      </c>
      <c r="T3" t="s">
        <v>42</v>
      </c>
      <c r="U3" t="s">
        <v>153</v>
      </c>
      <c r="V3">
        <v>250.34</v>
      </c>
      <c r="W3">
        <v>6.7119999999999997</v>
      </c>
      <c r="X3">
        <v>5.22</v>
      </c>
      <c r="Y3" s="8">
        <f t="shared" si="9"/>
        <v>-1.492</v>
      </c>
      <c r="Z3">
        <v>-1.542</v>
      </c>
      <c r="AA3">
        <v>0.22700000000000001</v>
      </c>
      <c r="AB3">
        <v>0.54</v>
      </c>
      <c r="AC3">
        <f t="shared" si="10"/>
        <v>-0.26760624017703144</v>
      </c>
      <c r="AD3">
        <f t="shared" si="11"/>
        <v>-0.64397414280687726</v>
      </c>
      <c r="AE3" s="7">
        <f t="shared" si="12"/>
        <v>74.853831052598977</v>
      </c>
      <c r="AF3" s="7">
        <v>20</v>
      </c>
      <c r="AG3" s="7">
        <f t="shared" si="13"/>
        <v>-94.853831052598977</v>
      </c>
      <c r="AH3" s="7">
        <f t="shared" si="14"/>
        <v>-1.718217169613681</v>
      </c>
      <c r="AI3">
        <v>0</v>
      </c>
      <c r="AJ3">
        <v>0</v>
      </c>
      <c r="AK3">
        <v>6</v>
      </c>
      <c r="AL3">
        <v>1.1299999999999999</v>
      </c>
      <c r="AM3">
        <v>1.33</v>
      </c>
    </row>
    <row r="4" spans="1:39" x14ac:dyDescent="0.25">
      <c r="A4">
        <v>776</v>
      </c>
      <c r="B4" t="s">
        <v>305</v>
      </c>
      <c r="C4" t="s">
        <v>306</v>
      </c>
      <c r="D4" t="s">
        <v>301</v>
      </c>
      <c r="E4" s="7">
        <f t="shared" si="0"/>
        <v>565501.79522717593</v>
      </c>
      <c r="F4" s="8">
        <f t="shared" si="1"/>
        <v>5.7524339879635402</v>
      </c>
      <c r="G4" s="7">
        <f t="shared" si="2"/>
        <v>1445.4397707459289</v>
      </c>
      <c r="H4">
        <v>3.16</v>
      </c>
      <c r="I4" s="7">
        <v>0.92</v>
      </c>
      <c r="J4" s="7">
        <f t="shared" si="3"/>
        <v>5.7162218153090958</v>
      </c>
      <c r="K4" s="7">
        <f t="shared" si="4"/>
        <v>3.1237878273455557</v>
      </c>
      <c r="L4" s="7">
        <f t="shared" si="5"/>
        <v>520261.65160900174</v>
      </c>
      <c r="M4" s="7">
        <f t="shared" si="5"/>
        <v>1329.8045890862554</v>
      </c>
      <c r="N4" s="7">
        <f t="shared" si="6"/>
        <v>5.5156138879658831</v>
      </c>
      <c r="O4" s="7">
        <f t="shared" si="7"/>
        <v>3.1836138879658833</v>
      </c>
      <c r="P4">
        <v>20</v>
      </c>
      <c r="Q4">
        <f t="shared" si="8"/>
        <v>293</v>
      </c>
      <c r="R4" t="s">
        <v>302</v>
      </c>
      <c r="S4" s="9" t="s">
        <v>41</v>
      </c>
      <c r="T4" t="s">
        <v>42</v>
      </c>
      <c r="U4" t="s">
        <v>307</v>
      </c>
      <c r="V4">
        <v>152.19999999999999</v>
      </c>
      <c r="W4">
        <v>6.2720000000000002</v>
      </c>
      <c r="X4">
        <v>3.94</v>
      </c>
      <c r="Y4" s="8">
        <f t="shared" si="9"/>
        <v>-2.3320000000000003</v>
      </c>
      <c r="Z4">
        <v>-2.3319999999999999</v>
      </c>
      <c r="AA4">
        <v>0.16700000000000001</v>
      </c>
      <c r="AB4">
        <v>4.1500000000000004</v>
      </c>
      <c r="AC4">
        <f t="shared" si="10"/>
        <v>0.61804809671209271</v>
      </c>
      <c r="AD4">
        <f t="shared" si="11"/>
        <v>-0.77728352885241669</v>
      </c>
      <c r="AE4" s="7">
        <f t="shared" si="12"/>
        <v>67.063726163193238</v>
      </c>
      <c r="AF4" s="7">
        <v>20</v>
      </c>
      <c r="AG4" s="7">
        <f t="shared" si="13"/>
        <v>-87.063726163193238</v>
      </c>
      <c r="AH4" s="7">
        <f t="shared" si="14"/>
        <v>-2.5924339879635405</v>
      </c>
      <c r="AI4">
        <v>0</v>
      </c>
      <c r="AJ4">
        <v>0.21</v>
      </c>
      <c r="AK4">
        <v>6.56</v>
      </c>
      <c r="AL4">
        <v>1.0900000000000001</v>
      </c>
      <c r="AM4">
        <v>1.22</v>
      </c>
    </row>
    <row r="5" spans="1:39" x14ac:dyDescent="0.25">
      <c r="A5">
        <v>268</v>
      </c>
      <c r="B5" t="s">
        <v>54</v>
      </c>
      <c r="C5" t="s">
        <v>55</v>
      </c>
      <c r="D5" t="s">
        <v>301</v>
      </c>
      <c r="E5" s="7">
        <f t="shared" si="0"/>
        <v>612607.02270851948</v>
      </c>
      <c r="F5" s="8">
        <f t="shared" si="1"/>
        <v>5.7871819710962082</v>
      </c>
      <c r="G5" s="7">
        <f t="shared" si="2"/>
        <v>4168.6938347033583</v>
      </c>
      <c r="H5">
        <v>3.62</v>
      </c>
      <c r="I5" s="7">
        <v>0.92</v>
      </c>
      <c r="J5" s="7">
        <f t="shared" si="3"/>
        <v>5.7509697984417638</v>
      </c>
      <c r="K5" s="7">
        <f t="shared" si="4"/>
        <v>3.5837878273455557</v>
      </c>
      <c r="L5" s="7">
        <f t="shared" si="5"/>
        <v>563598.46089183772</v>
      </c>
      <c r="M5" s="7">
        <f t="shared" si="5"/>
        <v>3835.1983279270953</v>
      </c>
      <c r="N5" s="7">
        <f t="shared" si="6"/>
        <v>5.5376138879658834</v>
      </c>
      <c r="O5" s="7">
        <f t="shared" si="7"/>
        <v>3.6436138879658837</v>
      </c>
      <c r="P5">
        <v>20</v>
      </c>
      <c r="Q5">
        <f t="shared" si="8"/>
        <v>293</v>
      </c>
      <c r="R5" t="s">
        <v>302</v>
      </c>
      <c r="S5" s="9" t="s">
        <v>41</v>
      </c>
      <c r="T5" t="s">
        <v>42</v>
      </c>
      <c r="U5" t="s">
        <v>56</v>
      </c>
      <c r="V5">
        <v>154.21</v>
      </c>
      <c r="W5">
        <v>6.0439999999999996</v>
      </c>
      <c r="X5">
        <v>4.1500000000000004</v>
      </c>
      <c r="Y5" s="8">
        <f t="shared" si="9"/>
        <v>-1.8939999999999992</v>
      </c>
      <c r="Z5">
        <v>-2.1240000000000001</v>
      </c>
      <c r="AA5">
        <v>0.17199999999999999</v>
      </c>
      <c r="AB5">
        <v>1.36</v>
      </c>
      <c r="AC5">
        <f t="shared" si="10"/>
        <v>0.13353890837021754</v>
      </c>
      <c r="AD5">
        <f t="shared" si="11"/>
        <v>-0.76447155309245107</v>
      </c>
      <c r="AE5" s="7">
        <f t="shared" si="12"/>
        <v>71.325408446962797</v>
      </c>
      <c r="AF5" s="7">
        <v>20</v>
      </c>
      <c r="AG5" s="7">
        <f t="shared" si="13"/>
        <v>-91.325408446962797</v>
      </c>
      <c r="AH5" s="7">
        <f t="shared" si="14"/>
        <v>-2.1671819710962077</v>
      </c>
      <c r="AI5">
        <v>0</v>
      </c>
      <c r="AJ5">
        <v>0.15</v>
      </c>
      <c r="AK5">
        <v>6.56</v>
      </c>
      <c r="AL5">
        <v>0.99</v>
      </c>
      <c r="AM5">
        <v>1.26</v>
      </c>
    </row>
    <row r="6" spans="1:39" x14ac:dyDescent="0.25">
      <c r="A6">
        <v>266</v>
      </c>
      <c r="B6" t="s">
        <v>54</v>
      </c>
      <c r="C6" t="s">
        <v>55</v>
      </c>
      <c r="D6" t="s">
        <v>301</v>
      </c>
      <c r="E6" s="7">
        <f t="shared" si="0"/>
        <v>2300393.9915016224</v>
      </c>
      <c r="F6" s="8">
        <f t="shared" si="1"/>
        <v>6.3618022245746619</v>
      </c>
      <c r="G6" s="7">
        <f t="shared" si="2"/>
        <v>17782.794100389234</v>
      </c>
      <c r="H6">
        <v>4.25</v>
      </c>
      <c r="I6" s="7">
        <v>0.92</v>
      </c>
      <c r="J6" s="7">
        <f t="shared" si="3"/>
        <v>6.3255900519202175</v>
      </c>
      <c r="K6" s="7">
        <f t="shared" si="4"/>
        <v>4.2137878273455556</v>
      </c>
      <c r="L6" s="7">
        <f t="shared" si="5"/>
        <v>2116362.4721814957</v>
      </c>
      <c r="M6" s="7">
        <f t="shared" si="5"/>
        <v>16360.170572358118</v>
      </c>
      <c r="N6" s="7">
        <f t="shared" si="6"/>
        <v>6.1554858838401296</v>
      </c>
      <c r="O6" s="7">
        <f t="shared" si="7"/>
        <v>4.2614858838401295</v>
      </c>
      <c r="P6">
        <v>21</v>
      </c>
      <c r="Q6">
        <f t="shared" si="8"/>
        <v>294</v>
      </c>
      <c r="R6" t="s">
        <v>304</v>
      </c>
      <c r="S6" s="9" t="s">
        <v>41</v>
      </c>
      <c r="T6" t="s">
        <v>42</v>
      </c>
      <c r="U6" t="s">
        <v>56</v>
      </c>
      <c r="V6">
        <v>154.21</v>
      </c>
      <c r="W6">
        <v>6.0439999999999996</v>
      </c>
      <c r="X6">
        <v>4.1500000000000004</v>
      </c>
      <c r="Y6" s="8">
        <f t="shared" si="9"/>
        <v>-1.8939999999999992</v>
      </c>
      <c r="Z6">
        <v>-2.1240000000000001</v>
      </c>
      <c r="AA6">
        <v>0.17199999999999999</v>
      </c>
      <c r="AB6">
        <v>1.36</v>
      </c>
      <c r="AC6">
        <f t="shared" si="10"/>
        <v>0.13353890837021754</v>
      </c>
      <c r="AD6">
        <f t="shared" si="11"/>
        <v>-0.76447155309245107</v>
      </c>
      <c r="AE6" s="7">
        <f t="shared" si="12"/>
        <v>71.325408446962797</v>
      </c>
      <c r="AF6" s="7">
        <v>20</v>
      </c>
      <c r="AG6" s="7">
        <f t="shared" si="13"/>
        <v>-91.325408446962797</v>
      </c>
      <c r="AH6" s="7">
        <f t="shared" si="14"/>
        <v>-2.1118022245746619</v>
      </c>
      <c r="AI6">
        <v>0</v>
      </c>
      <c r="AJ6">
        <v>0.15</v>
      </c>
      <c r="AK6">
        <v>6.56</v>
      </c>
      <c r="AL6">
        <v>0.99</v>
      </c>
      <c r="AM6">
        <v>1.26</v>
      </c>
    </row>
    <row r="7" spans="1:39" x14ac:dyDescent="0.25">
      <c r="A7">
        <v>104</v>
      </c>
      <c r="B7" t="s">
        <v>166</v>
      </c>
      <c r="C7" t="s">
        <v>164</v>
      </c>
      <c r="D7" t="s">
        <v>301</v>
      </c>
      <c r="E7" s="7">
        <f t="shared" si="0"/>
        <v>2005396848.4040701</v>
      </c>
      <c r="F7" s="8">
        <f t="shared" si="1"/>
        <v>9.3022003280872809</v>
      </c>
      <c r="G7" s="7">
        <f t="shared" si="2"/>
        <v>269153.48039269145</v>
      </c>
      <c r="H7" s="7">
        <v>5.43</v>
      </c>
      <c r="I7" s="7">
        <v>0.92</v>
      </c>
      <c r="J7" s="7">
        <f t="shared" si="3"/>
        <v>9.2659881554328365</v>
      </c>
      <c r="K7" s="7">
        <f t="shared" si="4"/>
        <v>5.3937878273455553</v>
      </c>
      <c r="L7" s="7">
        <f t="shared" si="5"/>
        <v>1844965100.5317409</v>
      </c>
      <c r="M7" s="7">
        <f t="shared" si="5"/>
        <v>247621.20196127653</v>
      </c>
      <c r="N7" s="7">
        <f t="shared" si="6"/>
        <v>9.010613887965885</v>
      </c>
      <c r="O7" s="7">
        <f t="shared" si="7"/>
        <v>5.4536138879658829</v>
      </c>
      <c r="P7">
        <v>20</v>
      </c>
      <c r="Q7">
        <f t="shared" si="8"/>
        <v>293</v>
      </c>
      <c r="R7" t="s">
        <v>302</v>
      </c>
      <c r="S7" s="9" t="s">
        <v>41</v>
      </c>
      <c r="T7" t="s">
        <v>42</v>
      </c>
      <c r="U7" t="s">
        <v>165</v>
      </c>
      <c r="V7">
        <v>290.83</v>
      </c>
      <c r="W7">
        <v>7.8170000000000002</v>
      </c>
      <c r="X7">
        <v>4.26</v>
      </c>
      <c r="Y7" s="8">
        <f t="shared" si="9"/>
        <v>-3.5570000000000004</v>
      </c>
      <c r="Z7">
        <v>-3.677</v>
      </c>
      <c r="AA7">
        <v>6.7400000000000002E-2</v>
      </c>
      <c r="AB7">
        <v>3.44E-2</v>
      </c>
      <c r="AC7">
        <f t="shared" si="10"/>
        <v>-1.4634415574284698</v>
      </c>
      <c r="AD7">
        <f t="shared" si="11"/>
        <v>-1.1713401034646802</v>
      </c>
      <c r="AE7" s="7">
        <f t="shared" si="12"/>
        <v>85.372249089782642</v>
      </c>
      <c r="AF7" s="7">
        <v>20</v>
      </c>
      <c r="AG7" s="7">
        <f t="shared" si="13"/>
        <v>-105.37224908978264</v>
      </c>
      <c r="AH7" s="7">
        <f t="shared" si="14"/>
        <v>-3.8722003280872803</v>
      </c>
      <c r="AI7">
        <v>0</v>
      </c>
      <c r="AJ7">
        <v>0.4</v>
      </c>
      <c r="AK7">
        <v>7</v>
      </c>
      <c r="AL7">
        <v>1.1000000000000001</v>
      </c>
      <c r="AM7">
        <v>1.58</v>
      </c>
    </row>
    <row r="8" spans="1:39" x14ac:dyDescent="0.25">
      <c r="A8">
        <v>312</v>
      </c>
      <c r="B8" t="s">
        <v>57</v>
      </c>
      <c r="C8" t="s">
        <v>58</v>
      </c>
      <c r="D8" t="s">
        <v>301</v>
      </c>
      <c r="E8" s="7">
        <f t="shared" si="0"/>
        <v>4141678.5074498155</v>
      </c>
      <c r="F8" s="8">
        <f t="shared" si="1"/>
        <v>6.6171763843064948</v>
      </c>
      <c r="G8" s="7">
        <f t="shared" si="2"/>
        <v>5888.4365535558973</v>
      </c>
      <c r="H8">
        <v>3.77</v>
      </c>
      <c r="I8" s="7">
        <v>0.92</v>
      </c>
      <c r="J8" s="7">
        <f t="shared" si="3"/>
        <v>6.5809642116520513</v>
      </c>
      <c r="K8" s="7">
        <f t="shared" si="4"/>
        <v>3.733787827345556</v>
      </c>
      <c r="L8" s="7">
        <f t="shared" si="5"/>
        <v>3810344.2268538363</v>
      </c>
      <c r="M8" s="7">
        <f t="shared" si="5"/>
        <v>5417.3616292714332</v>
      </c>
      <c r="N8" s="7">
        <f t="shared" si="6"/>
        <v>6.3586138879658849</v>
      </c>
      <c r="O8" s="7">
        <f t="shared" si="7"/>
        <v>3.7936138879658841</v>
      </c>
      <c r="P8">
        <v>20</v>
      </c>
      <c r="Q8">
        <f t="shared" si="8"/>
        <v>293</v>
      </c>
      <c r="R8" t="s">
        <v>302</v>
      </c>
      <c r="S8" s="9" t="s">
        <v>41</v>
      </c>
      <c r="T8" t="s">
        <v>42</v>
      </c>
      <c r="U8" t="s">
        <v>59</v>
      </c>
      <c r="V8">
        <v>166.22</v>
      </c>
      <c r="W8">
        <v>6.585</v>
      </c>
      <c r="X8">
        <v>4.0199999999999996</v>
      </c>
      <c r="Y8" s="8">
        <f t="shared" si="9"/>
        <v>-2.5650000000000004</v>
      </c>
      <c r="Z8">
        <v>-2.4049999999999998</v>
      </c>
      <c r="AA8">
        <v>4.3999999999999997E-2</v>
      </c>
      <c r="AB8">
        <v>0.61899999999999999</v>
      </c>
      <c r="AC8">
        <f t="shared" si="10"/>
        <v>-0.20830935097988201</v>
      </c>
      <c r="AD8">
        <f t="shared" si="11"/>
        <v>-1.3565473235138126</v>
      </c>
      <c r="AE8" s="7">
        <f t="shared" si="12"/>
        <v>74.332263024056601</v>
      </c>
      <c r="AF8" s="7">
        <v>20</v>
      </c>
      <c r="AG8" s="7">
        <f t="shared" si="13"/>
        <v>-94.332263024056601</v>
      </c>
      <c r="AH8" s="7">
        <f t="shared" si="14"/>
        <v>-2.8471763843064952</v>
      </c>
      <c r="AI8">
        <v>0</v>
      </c>
      <c r="AJ8">
        <v>0.19</v>
      </c>
      <c r="AK8">
        <v>7.04</v>
      </c>
      <c r="AL8">
        <v>1.1299999999999999</v>
      </c>
      <c r="AM8">
        <v>1.36</v>
      </c>
    </row>
    <row r="9" spans="1:39" x14ac:dyDescent="0.25">
      <c r="A9">
        <v>310</v>
      </c>
      <c r="B9" t="s">
        <v>57</v>
      </c>
      <c r="C9" t="s">
        <v>58</v>
      </c>
      <c r="D9" t="s">
        <v>301</v>
      </c>
      <c r="E9" s="7">
        <f t="shared" si="0"/>
        <v>19951395.626068823</v>
      </c>
      <c r="F9" s="8">
        <f t="shared" si="1"/>
        <v>7.2999732805491222</v>
      </c>
      <c r="G9" s="7">
        <f t="shared" si="2"/>
        <v>32359.365692962871</v>
      </c>
      <c r="H9">
        <v>4.51</v>
      </c>
      <c r="I9" s="7">
        <v>0.92</v>
      </c>
      <c r="J9" s="7">
        <f t="shared" si="3"/>
        <v>7.2637611078946787</v>
      </c>
      <c r="K9" s="7">
        <f t="shared" si="4"/>
        <v>4.4737878273455562</v>
      </c>
      <c r="L9" s="7">
        <f t="shared" si="5"/>
        <v>18355283.975983344</v>
      </c>
      <c r="M9" s="7">
        <f t="shared" si="5"/>
        <v>29770.616437525885</v>
      </c>
      <c r="N9" s="7">
        <f t="shared" si="6"/>
        <v>7.0864858838401306</v>
      </c>
      <c r="O9" s="7">
        <f t="shared" si="7"/>
        <v>4.5214858838401302</v>
      </c>
      <c r="P9">
        <v>21</v>
      </c>
      <c r="Q9">
        <f t="shared" si="8"/>
        <v>294</v>
      </c>
      <c r="R9" t="s">
        <v>304</v>
      </c>
      <c r="S9" s="9" t="s">
        <v>41</v>
      </c>
      <c r="T9" t="s">
        <v>42</v>
      </c>
      <c r="U9" t="s">
        <v>59</v>
      </c>
      <c r="V9">
        <v>166.22</v>
      </c>
      <c r="W9">
        <v>6.585</v>
      </c>
      <c r="X9">
        <v>4.0199999999999996</v>
      </c>
      <c r="Y9" s="8">
        <f t="shared" si="9"/>
        <v>-2.5650000000000004</v>
      </c>
      <c r="Z9">
        <v>-2.4049999999999998</v>
      </c>
      <c r="AA9">
        <v>4.3999999999999997E-2</v>
      </c>
      <c r="AB9">
        <v>0.61899999999999999</v>
      </c>
      <c r="AC9">
        <f t="shared" si="10"/>
        <v>-0.20830935097988201</v>
      </c>
      <c r="AD9">
        <f t="shared" si="11"/>
        <v>-1.3565473235138126</v>
      </c>
      <c r="AE9" s="7">
        <f t="shared" si="12"/>
        <v>74.332263024056601</v>
      </c>
      <c r="AF9" s="7">
        <v>20</v>
      </c>
      <c r="AG9" s="7">
        <f t="shared" si="13"/>
        <v>-94.332263024056601</v>
      </c>
      <c r="AH9" s="7">
        <f t="shared" si="14"/>
        <v>-2.7899732805491224</v>
      </c>
      <c r="AI9">
        <v>0</v>
      </c>
      <c r="AJ9">
        <v>0.19</v>
      </c>
      <c r="AK9">
        <v>7.04</v>
      </c>
      <c r="AL9">
        <v>1.1299999999999999</v>
      </c>
      <c r="AM9">
        <v>1.36</v>
      </c>
    </row>
    <row r="10" spans="1:39" x14ac:dyDescent="0.25">
      <c r="A10">
        <v>1082</v>
      </c>
      <c r="B10" t="s">
        <v>308</v>
      </c>
      <c r="C10" t="s">
        <v>309</v>
      </c>
      <c r="D10" t="s">
        <v>301</v>
      </c>
      <c r="E10" s="7">
        <f t="shared" si="0"/>
        <v>3100847.2560159164</v>
      </c>
      <c r="F10" s="8">
        <f t="shared" si="1"/>
        <v>6.4914803739434799</v>
      </c>
      <c r="G10" s="7">
        <f t="shared" si="2"/>
        <v>16982.436524617482</v>
      </c>
      <c r="H10">
        <v>4.2300000000000004</v>
      </c>
      <c r="I10" s="7">
        <v>0.92</v>
      </c>
      <c r="J10" s="7">
        <f t="shared" si="3"/>
        <v>6.4552682012890354</v>
      </c>
      <c r="K10" s="7">
        <f t="shared" si="4"/>
        <v>4.193787827345556</v>
      </c>
      <c r="L10" s="7">
        <f t="shared" si="5"/>
        <v>2852779.4755346472</v>
      </c>
      <c r="M10" s="7">
        <f t="shared" si="5"/>
        <v>15623.841602648079</v>
      </c>
      <c r="N10" s="7">
        <f t="shared" si="6"/>
        <v>6.2106138879658834</v>
      </c>
      <c r="O10" s="7">
        <f t="shared" si="7"/>
        <v>4.2536138879658836</v>
      </c>
      <c r="P10">
        <v>20</v>
      </c>
      <c r="Q10">
        <f t="shared" si="8"/>
        <v>293</v>
      </c>
      <c r="R10" t="s">
        <v>302</v>
      </c>
      <c r="S10" s="9" t="s">
        <v>41</v>
      </c>
      <c r="T10" t="s">
        <v>42</v>
      </c>
      <c r="U10" t="s">
        <v>310</v>
      </c>
      <c r="V10">
        <v>223.1</v>
      </c>
      <c r="W10">
        <v>7.0069999999999997</v>
      </c>
      <c r="X10">
        <v>5.05</v>
      </c>
      <c r="Y10" s="8">
        <f t="shared" si="9"/>
        <v>-1.9569999999999999</v>
      </c>
      <c r="Z10">
        <v>-2.0270000000000001</v>
      </c>
      <c r="AA10">
        <v>2.5399999999999999E-2</v>
      </c>
      <c r="AB10">
        <v>8.7900000000000006E-2</v>
      </c>
      <c r="AC10">
        <f t="shared" si="10"/>
        <v>-1.0560111249262281</v>
      </c>
      <c r="AD10">
        <f t="shared" si="11"/>
        <v>-1.5951662833800619</v>
      </c>
      <c r="AE10" s="7">
        <f t="shared" si="12"/>
        <v>81.78854191179164</v>
      </c>
      <c r="AF10" s="7">
        <v>20</v>
      </c>
      <c r="AG10" s="7">
        <f t="shared" si="13"/>
        <v>-101.78854191179164</v>
      </c>
      <c r="AH10" s="7">
        <f t="shared" si="14"/>
        <v>-2.2614803739434799</v>
      </c>
      <c r="AI10">
        <v>0</v>
      </c>
      <c r="AJ10">
        <v>0.15</v>
      </c>
      <c r="AK10">
        <v>7.4700000000000006</v>
      </c>
      <c r="AL10">
        <v>1.31</v>
      </c>
      <c r="AM10">
        <v>1.57</v>
      </c>
    </row>
    <row r="11" spans="1:39" x14ac:dyDescent="0.25">
      <c r="A11">
        <v>1099</v>
      </c>
      <c r="B11" t="s">
        <v>311</v>
      </c>
      <c r="C11" t="s">
        <v>312</v>
      </c>
      <c r="D11" t="s">
        <v>301</v>
      </c>
      <c r="E11" s="7">
        <f t="shared" si="0"/>
        <v>50174190.447396502</v>
      </c>
      <c r="F11" s="8">
        <f t="shared" si="1"/>
        <v>7.7004803739434813</v>
      </c>
      <c r="G11" s="7">
        <f t="shared" si="2"/>
        <v>97723.722095581266</v>
      </c>
      <c r="H11">
        <v>4.99</v>
      </c>
      <c r="I11" s="7">
        <v>0.92</v>
      </c>
      <c r="J11" s="7">
        <f t="shared" si="3"/>
        <v>7.6642682012890369</v>
      </c>
      <c r="K11" s="7">
        <f t="shared" si="4"/>
        <v>4.9537878273455558</v>
      </c>
      <c r="L11" s="7">
        <f t="shared" si="5"/>
        <v>46160255.211604849</v>
      </c>
      <c r="M11" s="7">
        <f t="shared" si="5"/>
        <v>89905.824327934737</v>
      </c>
      <c r="N11" s="7">
        <f t="shared" si="6"/>
        <v>7.4196138879658857</v>
      </c>
      <c r="O11" s="7">
        <f t="shared" si="7"/>
        <v>5.0136138879658834</v>
      </c>
      <c r="P11">
        <v>20</v>
      </c>
      <c r="Q11">
        <f t="shared" si="8"/>
        <v>293</v>
      </c>
      <c r="R11" t="s">
        <v>302</v>
      </c>
      <c r="S11" s="9" t="s">
        <v>41</v>
      </c>
      <c r="T11" t="s">
        <v>42</v>
      </c>
      <c r="U11" t="s">
        <v>313</v>
      </c>
      <c r="V11">
        <v>223.1</v>
      </c>
      <c r="W11">
        <v>7.4560000000000004</v>
      </c>
      <c r="X11">
        <v>5.05</v>
      </c>
      <c r="Y11" s="8">
        <f t="shared" si="9"/>
        <v>-2.4060000000000006</v>
      </c>
      <c r="Z11">
        <v>-2.0459999999999998</v>
      </c>
      <c r="AA11">
        <v>2.5399999999999999E-2</v>
      </c>
      <c r="AB11">
        <v>8.7900000000000006E-2</v>
      </c>
      <c r="AC11">
        <f t="shared" si="10"/>
        <v>-1.0560111249262281</v>
      </c>
      <c r="AD11">
        <f t="shared" si="11"/>
        <v>-1.5951662833800619</v>
      </c>
      <c r="AE11" s="7">
        <f t="shared" si="12"/>
        <v>81.78854191179164</v>
      </c>
      <c r="AF11" s="7">
        <v>20</v>
      </c>
      <c r="AG11" s="7">
        <f t="shared" si="13"/>
        <v>-101.78854191179164</v>
      </c>
      <c r="AH11" s="7">
        <f t="shared" si="14"/>
        <v>-2.7104803739434806</v>
      </c>
      <c r="AI11">
        <v>0</v>
      </c>
      <c r="AJ11">
        <v>0.15</v>
      </c>
      <c r="AK11">
        <v>7.4700000000000006</v>
      </c>
      <c r="AL11">
        <v>1.31</v>
      </c>
      <c r="AM11">
        <v>1.57</v>
      </c>
    </row>
    <row r="12" spans="1:39" x14ac:dyDescent="0.25">
      <c r="A12">
        <v>1037</v>
      </c>
      <c r="B12" t="s">
        <v>314</v>
      </c>
      <c r="C12" t="s">
        <v>315</v>
      </c>
      <c r="D12" t="s">
        <v>301</v>
      </c>
      <c r="E12" s="7">
        <f t="shared" si="0"/>
        <v>2790449.9190792986</v>
      </c>
      <c r="F12" s="8">
        <f t="shared" si="1"/>
        <v>6.4456742325281189</v>
      </c>
      <c r="G12" s="7">
        <f t="shared" si="2"/>
        <v>15488.166189124853</v>
      </c>
      <c r="H12">
        <v>4.1900000000000004</v>
      </c>
      <c r="I12" s="7">
        <v>0.92</v>
      </c>
      <c r="J12" s="7">
        <f t="shared" si="3"/>
        <v>6.4094620598736745</v>
      </c>
      <c r="K12" s="7">
        <f t="shared" si="4"/>
        <v>4.153787827345556</v>
      </c>
      <c r="L12" s="7">
        <f t="shared" si="5"/>
        <v>2567213.9255529544</v>
      </c>
      <c r="M12" s="7">
        <f t="shared" si="5"/>
        <v>14249.112893994861</v>
      </c>
      <c r="N12" s="7">
        <f t="shared" si="6"/>
        <v>6.1906138879658847</v>
      </c>
      <c r="O12" s="7">
        <f t="shared" si="7"/>
        <v>4.2136138879658835</v>
      </c>
      <c r="P12">
        <v>20</v>
      </c>
      <c r="Q12">
        <f t="shared" si="8"/>
        <v>293</v>
      </c>
      <c r="R12" t="s">
        <v>302</v>
      </c>
      <c r="S12" s="9" t="s">
        <v>41</v>
      </c>
      <c r="T12" t="s">
        <v>42</v>
      </c>
      <c r="U12" t="s">
        <v>316</v>
      </c>
      <c r="V12">
        <v>223.1</v>
      </c>
      <c r="W12">
        <v>7.0270000000000001</v>
      </c>
      <c r="X12">
        <v>5.05</v>
      </c>
      <c r="Y12" s="8">
        <f t="shared" si="9"/>
        <v>-1.9770000000000003</v>
      </c>
      <c r="Z12">
        <v>-2.0270000000000001</v>
      </c>
      <c r="AA12">
        <v>4.0099999999999997E-2</v>
      </c>
      <c r="AB12">
        <v>0.84099999999999997</v>
      </c>
      <c r="AC12">
        <f t="shared" si="10"/>
        <v>-7.5204004202087837E-2</v>
      </c>
      <c r="AD12">
        <f t="shared" si="11"/>
        <v>-1.3968556273798178</v>
      </c>
      <c r="AE12" s="7">
        <f t="shared" si="12"/>
        <v>73.161485024615104</v>
      </c>
      <c r="AF12" s="7">
        <v>20</v>
      </c>
      <c r="AG12" s="7">
        <f t="shared" si="13"/>
        <v>-93.161485024615104</v>
      </c>
      <c r="AH12" s="7">
        <f t="shared" si="14"/>
        <v>-2.2556742325281185</v>
      </c>
      <c r="AI12">
        <v>0</v>
      </c>
      <c r="AJ12">
        <v>0.21</v>
      </c>
      <c r="AK12">
        <v>7.5600000000000005</v>
      </c>
      <c r="AL12">
        <v>1.32</v>
      </c>
      <c r="AM12">
        <v>1.57</v>
      </c>
    </row>
    <row r="13" spans="1:39" x14ac:dyDescent="0.25">
      <c r="A13">
        <v>293</v>
      </c>
      <c r="B13" t="s">
        <v>60</v>
      </c>
      <c r="C13" t="s">
        <v>61</v>
      </c>
      <c r="D13" t="s">
        <v>301</v>
      </c>
      <c r="E13" s="7">
        <f t="shared" si="0"/>
        <v>24919107.958048083</v>
      </c>
      <c r="F13" s="8">
        <f t="shared" si="1"/>
        <v>7.3965324916054538</v>
      </c>
      <c r="G13" s="7">
        <f t="shared" si="2"/>
        <v>16595.869074375616</v>
      </c>
      <c r="H13">
        <v>4.22</v>
      </c>
      <c r="I13" s="7">
        <v>0.92</v>
      </c>
      <c r="J13" s="7">
        <f t="shared" si="3"/>
        <v>7.3603203189510094</v>
      </c>
      <c r="K13" s="7">
        <f t="shared" si="4"/>
        <v>4.1837878273455553</v>
      </c>
      <c r="L13" s="7">
        <f t="shared" si="5"/>
        <v>22925579.321404271</v>
      </c>
      <c r="M13" s="7">
        <f t="shared" si="5"/>
        <v>15268.199548425562</v>
      </c>
      <c r="N13" s="7">
        <f t="shared" si="6"/>
        <v>7.1156138879658855</v>
      </c>
      <c r="O13" s="7">
        <f t="shared" si="7"/>
        <v>4.2436138879658829</v>
      </c>
      <c r="P13">
        <v>20</v>
      </c>
      <c r="Q13">
        <f t="shared" si="8"/>
        <v>293</v>
      </c>
      <c r="R13" t="s">
        <v>302</v>
      </c>
      <c r="S13" s="9" t="s">
        <v>41</v>
      </c>
      <c r="T13" t="s">
        <v>42</v>
      </c>
      <c r="U13" t="s">
        <v>62</v>
      </c>
      <c r="V13">
        <v>178.24</v>
      </c>
      <c r="W13">
        <v>7.2220000000000004</v>
      </c>
      <c r="X13">
        <v>4.3499999999999996</v>
      </c>
      <c r="Y13" s="8">
        <f t="shared" si="9"/>
        <v>-2.8720000000000008</v>
      </c>
      <c r="Z13">
        <v>-2.762</v>
      </c>
      <c r="AA13">
        <v>5.7600000000000004E-3</v>
      </c>
      <c r="AB13">
        <v>8.7499999999999994E-2</v>
      </c>
      <c r="AC13">
        <f t="shared" si="10"/>
        <v>-1.0579919469776868</v>
      </c>
      <c r="AD13">
        <f t="shared" si="11"/>
        <v>-2.2395775165767877</v>
      </c>
      <c r="AE13" s="7">
        <f t="shared" si="12"/>
        <v>81.805964975062935</v>
      </c>
      <c r="AF13" s="7">
        <v>20</v>
      </c>
      <c r="AG13" s="7">
        <f t="shared" si="13"/>
        <v>-101.80596497506293</v>
      </c>
      <c r="AH13" s="7">
        <f t="shared" si="14"/>
        <v>-3.176532491605454</v>
      </c>
      <c r="AI13">
        <v>0</v>
      </c>
      <c r="AJ13">
        <v>0.23</v>
      </c>
      <c r="AK13">
        <v>7.7100000000000009</v>
      </c>
      <c r="AL13">
        <v>1.34</v>
      </c>
      <c r="AM13">
        <v>1.45</v>
      </c>
    </row>
    <row r="14" spans="1:39" x14ac:dyDescent="0.25">
      <c r="A14">
        <v>290</v>
      </c>
      <c r="B14" t="s">
        <v>60</v>
      </c>
      <c r="C14" t="s">
        <v>61</v>
      </c>
      <c r="D14" t="s">
        <v>301</v>
      </c>
      <c r="E14" s="7">
        <f t="shared" si="0"/>
        <v>17064210.851843741</v>
      </c>
      <c r="F14" s="8">
        <f t="shared" si="1"/>
        <v>7.2320862087814142</v>
      </c>
      <c r="G14" s="7">
        <f t="shared" si="2"/>
        <v>19952.623149688792</v>
      </c>
      <c r="H14">
        <v>4.3</v>
      </c>
      <c r="I14" s="7">
        <v>0.92</v>
      </c>
      <c r="J14" s="7">
        <f t="shared" si="3"/>
        <v>7.1958740361269697</v>
      </c>
      <c r="K14" s="7">
        <f t="shared" si="4"/>
        <v>4.2637878273455554</v>
      </c>
      <c r="L14" s="7">
        <f t="shared" si="5"/>
        <v>15699073.983696265</v>
      </c>
      <c r="M14" s="7">
        <f t="shared" si="5"/>
        <v>18356.413297713716</v>
      </c>
      <c r="N14" s="7">
        <f t="shared" si="6"/>
        <v>7.1475918918315884</v>
      </c>
      <c r="O14" s="7">
        <f t="shared" si="7"/>
        <v>4.2755918918315867</v>
      </c>
      <c r="P14">
        <v>24</v>
      </c>
      <c r="Q14">
        <f t="shared" si="8"/>
        <v>297</v>
      </c>
      <c r="R14" t="s">
        <v>317</v>
      </c>
      <c r="S14" s="9" t="s">
        <v>41</v>
      </c>
      <c r="T14" t="s">
        <v>42</v>
      </c>
      <c r="U14" t="s">
        <v>62</v>
      </c>
      <c r="V14">
        <v>178.24</v>
      </c>
      <c r="W14">
        <v>7.2220000000000004</v>
      </c>
      <c r="X14">
        <v>4.3499999999999996</v>
      </c>
      <c r="Y14" s="8">
        <f t="shared" si="9"/>
        <v>-2.8720000000000008</v>
      </c>
      <c r="Z14">
        <v>-2.762</v>
      </c>
      <c r="AA14">
        <v>5.7600000000000004E-3</v>
      </c>
      <c r="AB14">
        <v>8.7499999999999994E-2</v>
      </c>
      <c r="AC14">
        <f t="shared" si="10"/>
        <v>-1.0579919469776868</v>
      </c>
      <c r="AD14">
        <f t="shared" si="11"/>
        <v>-2.2395775165767877</v>
      </c>
      <c r="AE14" s="7">
        <f t="shared" si="12"/>
        <v>81.805964975062935</v>
      </c>
      <c r="AF14" s="7">
        <v>20</v>
      </c>
      <c r="AG14" s="7">
        <f t="shared" si="13"/>
        <v>-101.80596497506293</v>
      </c>
      <c r="AH14" s="7">
        <f t="shared" si="14"/>
        <v>-2.9320862087814143</v>
      </c>
      <c r="AI14">
        <v>0</v>
      </c>
      <c r="AJ14">
        <v>0.23</v>
      </c>
      <c r="AK14">
        <v>7.7100000000000009</v>
      </c>
      <c r="AL14">
        <v>1.34</v>
      </c>
      <c r="AM14">
        <v>1.45</v>
      </c>
    </row>
    <row r="15" spans="1:39" x14ac:dyDescent="0.25">
      <c r="A15">
        <v>601</v>
      </c>
      <c r="B15" t="s">
        <v>207</v>
      </c>
      <c r="C15" t="s">
        <v>208</v>
      </c>
      <c r="D15" t="s">
        <v>301</v>
      </c>
      <c r="E15" s="7">
        <f t="shared" si="0"/>
        <v>19425853.754016362</v>
      </c>
      <c r="F15" s="8">
        <f t="shared" si="1"/>
        <v>7.2883801148608693</v>
      </c>
      <c r="G15" s="7">
        <f t="shared" si="2"/>
        <v>19952.623149688792</v>
      </c>
      <c r="H15">
        <v>4.3</v>
      </c>
      <c r="I15" s="7">
        <v>0.92</v>
      </c>
      <c r="J15" s="7">
        <f t="shared" si="3"/>
        <v>7.2521679422064249</v>
      </c>
      <c r="K15" s="7">
        <f t="shared" si="4"/>
        <v>4.2637878273455554</v>
      </c>
      <c r="L15" s="7">
        <f t="shared" si="5"/>
        <v>17871785.453695077</v>
      </c>
      <c r="M15" s="7">
        <f t="shared" si="5"/>
        <v>18356.413297713716</v>
      </c>
      <c r="N15" s="7">
        <f t="shared" si="6"/>
        <v>7.0544858838401305</v>
      </c>
      <c r="O15" s="7">
        <f t="shared" si="7"/>
        <v>4.3114858838401293</v>
      </c>
      <c r="P15">
        <v>21</v>
      </c>
      <c r="Q15">
        <f t="shared" si="8"/>
        <v>294</v>
      </c>
      <c r="R15" t="s">
        <v>318</v>
      </c>
      <c r="S15" s="9" t="s">
        <v>41</v>
      </c>
      <c r="T15" t="s">
        <v>42</v>
      </c>
      <c r="U15" t="s">
        <v>209</v>
      </c>
      <c r="V15">
        <v>178.24</v>
      </c>
      <c r="W15">
        <v>7.093</v>
      </c>
      <c r="X15">
        <v>4.3499999999999996</v>
      </c>
      <c r="Y15" s="8">
        <f t="shared" si="9"/>
        <v>-2.7430000000000003</v>
      </c>
      <c r="Z15">
        <v>-2.6429999999999998</v>
      </c>
      <c r="AA15">
        <v>2.8899999999999998E-4</v>
      </c>
      <c r="AB15">
        <v>6.59E-2</v>
      </c>
      <c r="AC15">
        <f t="shared" si="10"/>
        <v>-1.1811145854059901</v>
      </c>
      <c r="AD15">
        <f t="shared" si="11"/>
        <v>-3.5391021572434522</v>
      </c>
      <c r="AE15" s="7">
        <f t="shared" si="12"/>
        <v>82.888936319149437</v>
      </c>
      <c r="AF15" s="7">
        <v>20</v>
      </c>
      <c r="AG15" s="7">
        <f t="shared" si="13"/>
        <v>-102.88893631914944</v>
      </c>
      <c r="AH15" s="7">
        <f t="shared" si="14"/>
        <v>-2.98838011486087</v>
      </c>
      <c r="AI15">
        <v>0</v>
      </c>
      <c r="AJ15">
        <v>0.23</v>
      </c>
      <c r="AK15">
        <v>7.7100000000000009</v>
      </c>
      <c r="AL15">
        <v>1.34</v>
      </c>
      <c r="AM15">
        <v>1.45</v>
      </c>
    </row>
    <row r="16" spans="1:39" x14ac:dyDescent="0.25">
      <c r="A16">
        <v>292</v>
      </c>
      <c r="B16" t="s">
        <v>60</v>
      </c>
      <c r="C16" t="s">
        <v>61</v>
      </c>
      <c r="D16" t="s">
        <v>301</v>
      </c>
      <c r="E16" s="7">
        <f t="shared" si="0"/>
        <v>25989464.635964844</v>
      </c>
      <c r="F16" s="8">
        <f t="shared" si="1"/>
        <v>7.4147973334432589</v>
      </c>
      <c r="G16" s="7">
        <f t="shared" si="2"/>
        <v>19952.623149688792</v>
      </c>
      <c r="H16">
        <v>4.3</v>
      </c>
      <c r="I16" s="7">
        <v>0.92</v>
      </c>
      <c r="J16" s="7">
        <f t="shared" si="3"/>
        <v>7.3785851607888144</v>
      </c>
      <c r="K16" s="7">
        <f t="shared" si="4"/>
        <v>4.2637878273455554</v>
      </c>
      <c r="L16" s="7">
        <f t="shared" si="5"/>
        <v>23910307.465087608</v>
      </c>
      <c r="M16" s="7">
        <f t="shared" si="5"/>
        <v>18356.413297713716</v>
      </c>
      <c r="N16" s="7">
        <f t="shared" si="6"/>
        <v>7.183485883840131</v>
      </c>
      <c r="O16" s="7">
        <f t="shared" si="7"/>
        <v>4.3114858838401293</v>
      </c>
      <c r="P16">
        <v>21</v>
      </c>
      <c r="Q16">
        <f t="shared" si="8"/>
        <v>294</v>
      </c>
      <c r="R16" t="s">
        <v>318</v>
      </c>
      <c r="S16" s="9" t="s">
        <v>41</v>
      </c>
      <c r="T16" t="s">
        <v>42</v>
      </c>
      <c r="U16" t="s">
        <v>62</v>
      </c>
      <c r="V16">
        <v>178.24</v>
      </c>
      <c r="W16">
        <v>7.2220000000000004</v>
      </c>
      <c r="X16">
        <v>4.3499999999999996</v>
      </c>
      <c r="Y16" s="8">
        <f t="shared" si="9"/>
        <v>-2.8720000000000008</v>
      </c>
      <c r="Z16">
        <v>-2.762</v>
      </c>
      <c r="AA16">
        <v>5.7600000000000004E-3</v>
      </c>
      <c r="AB16">
        <v>8.7499999999999994E-2</v>
      </c>
      <c r="AC16">
        <f t="shared" si="10"/>
        <v>-1.0579919469776868</v>
      </c>
      <c r="AD16">
        <f t="shared" si="11"/>
        <v>-2.2395775165767877</v>
      </c>
      <c r="AE16" s="7">
        <f t="shared" si="12"/>
        <v>81.805964975062935</v>
      </c>
      <c r="AF16" s="7">
        <v>20</v>
      </c>
      <c r="AG16" s="7">
        <f t="shared" si="13"/>
        <v>-101.80596497506293</v>
      </c>
      <c r="AH16" s="7">
        <f t="shared" si="14"/>
        <v>-3.1147973334432586</v>
      </c>
      <c r="AI16">
        <v>0</v>
      </c>
      <c r="AJ16">
        <v>0.23</v>
      </c>
      <c r="AK16">
        <v>7.7100000000000009</v>
      </c>
      <c r="AL16">
        <v>1.34</v>
      </c>
      <c r="AM16">
        <v>1.45</v>
      </c>
    </row>
    <row r="17" spans="1:39" x14ac:dyDescent="0.25">
      <c r="A17">
        <v>602</v>
      </c>
      <c r="B17" t="s">
        <v>207</v>
      </c>
      <c r="C17" t="s">
        <v>208</v>
      </c>
      <c r="D17" t="s">
        <v>301</v>
      </c>
      <c r="E17" s="7">
        <f t="shared" si="0"/>
        <v>24031007.94751408</v>
      </c>
      <c r="F17" s="8">
        <f t="shared" si="1"/>
        <v>7.3807719870695232</v>
      </c>
      <c r="G17" s="7">
        <f t="shared" si="2"/>
        <v>21379.620895022348</v>
      </c>
      <c r="H17">
        <v>4.33</v>
      </c>
      <c r="I17" s="7">
        <v>0.92</v>
      </c>
      <c r="J17" s="7">
        <f t="shared" si="3"/>
        <v>7.3445598144150788</v>
      </c>
      <c r="K17" s="7">
        <f t="shared" si="4"/>
        <v>4.2937878273455556</v>
      </c>
      <c r="L17" s="7">
        <f t="shared" si="5"/>
        <v>22108527.311712909</v>
      </c>
      <c r="M17" s="7">
        <f t="shared" si="5"/>
        <v>19669.251223420553</v>
      </c>
      <c r="N17" s="7">
        <f t="shared" si="6"/>
        <v>7.0966138879658844</v>
      </c>
      <c r="O17" s="7">
        <f t="shared" si="7"/>
        <v>4.3536138879658832</v>
      </c>
      <c r="P17">
        <v>20</v>
      </c>
      <c r="Q17">
        <f t="shared" si="8"/>
        <v>293</v>
      </c>
      <c r="R17" t="s">
        <v>302</v>
      </c>
      <c r="S17" s="9" t="s">
        <v>41</v>
      </c>
      <c r="T17" t="s">
        <v>42</v>
      </c>
      <c r="U17" t="s">
        <v>209</v>
      </c>
      <c r="V17">
        <v>178.24</v>
      </c>
      <c r="W17">
        <v>7.093</v>
      </c>
      <c r="X17">
        <v>4.3499999999999996</v>
      </c>
      <c r="Y17" s="8">
        <f t="shared" si="9"/>
        <v>-2.7430000000000003</v>
      </c>
      <c r="Z17">
        <v>-2.6429999999999998</v>
      </c>
      <c r="AA17">
        <v>2.8899999999999998E-4</v>
      </c>
      <c r="AB17">
        <v>6.59E-2</v>
      </c>
      <c r="AC17">
        <f t="shared" si="10"/>
        <v>-1.1811145854059901</v>
      </c>
      <c r="AD17">
        <f t="shared" si="11"/>
        <v>-3.5391021572434522</v>
      </c>
      <c r="AE17" s="7">
        <f t="shared" si="12"/>
        <v>82.888936319149437</v>
      </c>
      <c r="AF17" s="7">
        <v>20</v>
      </c>
      <c r="AG17" s="7">
        <f t="shared" si="13"/>
        <v>-102.88893631914944</v>
      </c>
      <c r="AH17" s="7">
        <f t="shared" si="14"/>
        <v>-3.0507719870695231</v>
      </c>
      <c r="AI17">
        <v>0</v>
      </c>
      <c r="AJ17">
        <v>0.23</v>
      </c>
      <c r="AK17">
        <v>7.7100000000000009</v>
      </c>
      <c r="AL17">
        <v>1.34</v>
      </c>
      <c r="AM17">
        <v>1.45</v>
      </c>
    </row>
    <row r="18" spans="1:39" x14ac:dyDescent="0.25">
      <c r="A18">
        <v>291</v>
      </c>
      <c r="B18" t="s">
        <v>60</v>
      </c>
      <c r="C18" t="s">
        <v>61</v>
      </c>
      <c r="D18" t="s">
        <v>301</v>
      </c>
      <c r="E18" s="7">
        <f t="shared" si="0"/>
        <v>78486928.439709306</v>
      </c>
      <c r="F18" s="8">
        <f t="shared" si="1"/>
        <v>7.8947973334432593</v>
      </c>
      <c r="G18" s="7">
        <f t="shared" si="2"/>
        <v>60255.95860743591</v>
      </c>
      <c r="H18">
        <v>4.78</v>
      </c>
      <c r="I18" s="7">
        <v>0.92</v>
      </c>
      <c r="J18" s="7">
        <f t="shared" si="3"/>
        <v>7.8585851607888149</v>
      </c>
      <c r="K18" s="7">
        <f t="shared" si="4"/>
        <v>4.7437878273455567</v>
      </c>
      <c r="L18" s="7">
        <f t="shared" si="5"/>
        <v>72207974.164532676</v>
      </c>
      <c r="M18" s="7">
        <f t="shared" si="5"/>
        <v>55435.48191884112</v>
      </c>
      <c r="N18" s="7">
        <f t="shared" si="6"/>
        <v>7.6634858838401323</v>
      </c>
      <c r="O18" s="7">
        <f t="shared" si="7"/>
        <v>4.7914858838401306</v>
      </c>
      <c r="P18">
        <v>21</v>
      </c>
      <c r="Q18">
        <f t="shared" si="8"/>
        <v>294</v>
      </c>
      <c r="R18" t="s">
        <v>304</v>
      </c>
      <c r="S18" s="9" t="s">
        <v>41</v>
      </c>
      <c r="T18" t="s">
        <v>42</v>
      </c>
      <c r="U18" t="s">
        <v>62</v>
      </c>
      <c r="V18">
        <v>178.24</v>
      </c>
      <c r="W18">
        <v>7.2220000000000004</v>
      </c>
      <c r="X18">
        <v>4.3499999999999996</v>
      </c>
      <c r="Y18" s="8">
        <f t="shared" si="9"/>
        <v>-2.8720000000000008</v>
      </c>
      <c r="Z18">
        <v>-2.762</v>
      </c>
      <c r="AA18">
        <v>5.7600000000000004E-3</v>
      </c>
      <c r="AB18">
        <v>8.7499999999999994E-2</v>
      </c>
      <c r="AC18">
        <f t="shared" si="10"/>
        <v>-1.0579919469776868</v>
      </c>
      <c r="AD18">
        <f t="shared" si="11"/>
        <v>-2.2395775165767877</v>
      </c>
      <c r="AE18" s="7">
        <f t="shared" si="12"/>
        <v>81.805964975062935</v>
      </c>
      <c r="AF18" s="7">
        <v>20</v>
      </c>
      <c r="AG18" s="7">
        <f t="shared" si="13"/>
        <v>-101.80596497506293</v>
      </c>
      <c r="AH18" s="7">
        <f t="shared" si="14"/>
        <v>-3.1147973334432586</v>
      </c>
      <c r="AI18">
        <v>0</v>
      </c>
      <c r="AJ18">
        <v>0.23</v>
      </c>
      <c r="AK18">
        <v>7.7100000000000009</v>
      </c>
      <c r="AL18">
        <v>1.34</v>
      </c>
      <c r="AM18">
        <v>1.45</v>
      </c>
    </row>
    <row r="19" spans="1:39" x14ac:dyDescent="0.25">
      <c r="A19">
        <v>1124</v>
      </c>
      <c r="B19" t="s">
        <v>319</v>
      </c>
      <c r="C19" t="s">
        <v>320</v>
      </c>
      <c r="D19" t="s">
        <v>301</v>
      </c>
      <c r="E19" s="7">
        <f t="shared" si="0"/>
        <v>3970088.7138452162</v>
      </c>
      <c r="F19" s="8">
        <f t="shared" si="1"/>
        <v>6.5988002114238142</v>
      </c>
      <c r="G19" s="7">
        <f t="shared" si="2"/>
        <v>134896.28825916545</v>
      </c>
      <c r="H19">
        <v>5.13</v>
      </c>
      <c r="I19" s="7">
        <v>0.92</v>
      </c>
      <c r="J19" s="7">
        <f t="shared" si="3"/>
        <v>6.5625880387693698</v>
      </c>
      <c r="K19" s="7">
        <f t="shared" si="4"/>
        <v>5.0937878273455555</v>
      </c>
      <c r="L19" s="7">
        <f t="shared" si="5"/>
        <v>3652481.6167375981</v>
      </c>
      <c r="M19" s="7">
        <f t="shared" si="5"/>
        <v>124104.58519843241</v>
      </c>
      <c r="N19" s="7">
        <f t="shared" si="6"/>
        <v>6.3386138879658835</v>
      </c>
      <c r="O19" s="7">
        <f t="shared" si="7"/>
        <v>5.1536138879658839</v>
      </c>
      <c r="P19">
        <v>20</v>
      </c>
      <c r="Q19">
        <f t="shared" si="8"/>
        <v>293</v>
      </c>
      <c r="R19" t="s">
        <v>302</v>
      </c>
      <c r="S19" s="9" t="s">
        <v>41</v>
      </c>
      <c r="T19" t="s">
        <v>42</v>
      </c>
      <c r="U19" t="s">
        <v>321</v>
      </c>
      <c r="V19">
        <v>257.55</v>
      </c>
      <c r="W19">
        <v>6.875</v>
      </c>
      <c r="X19">
        <v>5.69</v>
      </c>
      <c r="Y19" s="8">
        <f t="shared" si="9"/>
        <v>-1.1849999999999996</v>
      </c>
      <c r="Z19">
        <v>-1.405</v>
      </c>
      <c r="AA19">
        <v>5.3299999999999997E-3</v>
      </c>
      <c r="AB19">
        <v>0.53700000000000003</v>
      </c>
      <c r="AC19">
        <f t="shared" si="10"/>
        <v>-0.27002571430044436</v>
      </c>
      <c r="AD19">
        <f t="shared" si="11"/>
        <v>-2.2732727909734276</v>
      </c>
      <c r="AE19" s="7">
        <f t="shared" si="12"/>
        <v>74.8751124446879</v>
      </c>
      <c r="AF19" s="7">
        <v>20</v>
      </c>
      <c r="AG19" s="7">
        <f t="shared" si="13"/>
        <v>-94.8751124446879</v>
      </c>
      <c r="AH19" s="7">
        <f t="shared" si="14"/>
        <v>-1.4688002114238143</v>
      </c>
      <c r="AI19">
        <v>0</v>
      </c>
      <c r="AJ19">
        <v>0.12</v>
      </c>
      <c r="AK19">
        <v>8.0500000000000007</v>
      </c>
      <c r="AL19">
        <v>1.38</v>
      </c>
      <c r="AM19">
        <v>1.69</v>
      </c>
    </row>
    <row r="20" spans="1:39" x14ac:dyDescent="0.25">
      <c r="A20">
        <v>1141</v>
      </c>
      <c r="B20" t="s">
        <v>322</v>
      </c>
      <c r="C20" t="s">
        <v>323</v>
      </c>
      <c r="D20" t="s">
        <v>301</v>
      </c>
      <c r="E20" s="7">
        <f t="shared" si="0"/>
        <v>9413998.2365367282</v>
      </c>
      <c r="F20" s="8">
        <f t="shared" si="1"/>
        <v>6.9737741126170176</v>
      </c>
      <c r="G20" s="7">
        <f t="shared" si="2"/>
        <v>79432.823472428237</v>
      </c>
      <c r="H20">
        <v>4.9000000000000004</v>
      </c>
      <c r="I20" s="7">
        <v>0.92</v>
      </c>
      <c r="J20" s="7">
        <f t="shared" si="3"/>
        <v>6.9375619399625732</v>
      </c>
      <c r="K20" s="7">
        <f t="shared" si="4"/>
        <v>4.8637878273455559</v>
      </c>
      <c r="L20" s="7">
        <f t="shared" si="5"/>
        <v>8660878.3776138034</v>
      </c>
      <c r="M20" s="7">
        <f t="shared" si="5"/>
        <v>73078.197594634097</v>
      </c>
      <c r="N20" s="7">
        <f t="shared" si="6"/>
        <v>6.7624858838401298</v>
      </c>
      <c r="O20" s="7">
        <f t="shared" si="7"/>
        <v>4.9114858838401299</v>
      </c>
      <c r="P20">
        <v>21</v>
      </c>
      <c r="Q20">
        <f t="shared" si="8"/>
        <v>294</v>
      </c>
      <c r="R20" t="s">
        <v>318</v>
      </c>
      <c r="S20" s="9" t="s">
        <v>41</v>
      </c>
      <c r="T20" t="s">
        <v>42</v>
      </c>
      <c r="U20" t="s">
        <v>324</v>
      </c>
      <c r="V20">
        <v>257.55</v>
      </c>
      <c r="W20">
        <v>7.5410000000000004</v>
      </c>
      <c r="X20">
        <v>5.69</v>
      </c>
      <c r="Y20" s="8">
        <f t="shared" si="9"/>
        <v>-1.851</v>
      </c>
      <c r="Z20">
        <v>-1.9910000000000001</v>
      </c>
      <c r="AA20">
        <v>5.3299999999999997E-3</v>
      </c>
      <c r="AB20">
        <v>0.78800000000000003</v>
      </c>
      <c r="AC20">
        <f t="shared" si="10"/>
        <v>-0.10347378251044466</v>
      </c>
      <c r="AD20">
        <f t="shared" si="11"/>
        <v>-2.2732727909734276</v>
      </c>
      <c r="AE20" s="7">
        <f t="shared" si="12"/>
        <v>73.410142462454658</v>
      </c>
      <c r="AF20" s="7">
        <v>20</v>
      </c>
      <c r="AG20" s="7">
        <f t="shared" si="13"/>
        <v>-93.410142462454658</v>
      </c>
      <c r="AH20" s="7">
        <f t="shared" si="14"/>
        <v>-2.0737741126170173</v>
      </c>
      <c r="AI20">
        <v>0</v>
      </c>
      <c r="AJ20">
        <v>0.19</v>
      </c>
      <c r="AK20">
        <v>8.1</v>
      </c>
      <c r="AL20">
        <v>1.43</v>
      </c>
      <c r="AM20">
        <v>1.69</v>
      </c>
    </row>
    <row r="21" spans="1:39" x14ac:dyDescent="0.25">
      <c r="A21">
        <v>1142</v>
      </c>
      <c r="B21" t="s">
        <v>322</v>
      </c>
      <c r="C21" t="s">
        <v>323</v>
      </c>
      <c r="D21" t="s">
        <v>301</v>
      </c>
      <c r="E21" s="7">
        <f t="shared" si="0"/>
        <v>10725512.226239489</v>
      </c>
      <c r="F21" s="8">
        <f t="shared" si="1"/>
        <v>7.0304180422756133</v>
      </c>
      <c r="G21" s="7">
        <f t="shared" si="2"/>
        <v>79432.823472428237</v>
      </c>
      <c r="H21">
        <v>4.9000000000000004</v>
      </c>
      <c r="I21" s="7">
        <v>0.92</v>
      </c>
      <c r="J21" s="7">
        <f t="shared" si="3"/>
        <v>6.9942058696211689</v>
      </c>
      <c r="K21" s="7">
        <f t="shared" si="4"/>
        <v>4.8637878273455559</v>
      </c>
      <c r="L21" s="7">
        <f t="shared" si="5"/>
        <v>9867471.2481403444</v>
      </c>
      <c r="M21" s="7">
        <f t="shared" si="5"/>
        <v>73078.197594634097</v>
      </c>
      <c r="N21" s="7">
        <f t="shared" si="6"/>
        <v>6.7746138879658853</v>
      </c>
      <c r="O21" s="7">
        <f t="shared" si="7"/>
        <v>4.9236138879658835</v>
      </c>
      <c r="P21">
        <v>20</v>
      </c>
      <c r="Q21">
        <f t="shared" si="8"/>
        <v>293</v>
      </c>
      <c r="R21" t="s">
        <v>302</v>
      </c>
      <c r="S21" s="9" t="s">
        <v>41</v>
      </c>
      <c r="T21" t="s">
        <v>42</v>
      </c>
      <c r="U21" t="s">
        <v>324</v>
      </c>
      <c r="V21">
        <v>257.55</v>
      </c>
      <c r="W21">
        <v>7.5410000000000004</v>
      </c>
      <c r="X21">
        <v>5.69</v>
      </c>
      <c r="Y21" s="8">
        <f t="shared" si="9"/>
        <v>-1.851</v>
      </c>
      <c r="Z21">
        <v>-1.9910000000000001</v>
      </c>
      <c r="AA21">
        <v>5.3299999999999997E-3</v>
      </c>
      <c r="AB21">
        <v>0.78800000000000003</v>
      </c>
      <c r="AC21">
        <f t="shared" si="10"/>
        <v>-0.10347378251044466</v>
      </c>
      <c r="AD21">
        <f t="shared" si="11"/>
        <v>-2.2732727909734276</v>
      </c>
      <c r="AE21" s="7">
        <f t="shared" si="12"/>
        <v>73.410142462454658</v>
      </c>
      <c r="AF21" s="7">
        <v>20</v>
      </c>
      <c r="AG21" s="7">
        <f t="shared" si="13"/>
        <v>-93.410142462454658</v>
      </c>
      <c r="AH21" s="7">
        <f t="shared" si="14"/>
        <v>-2.1304180422756125</v>
      </c>
      <c r="AI21">
        <v>0</v>
      </c>
      <c r="AJ21">
        <v>0.19</v>
      </c>
      <c r="AK21">
        <v>8.1</v>
      </c>
      <c r="AL21">
        <v>1.43</v>
      </c>
      <c r="AM21">
        <v>1.69</v>
      </c>
    </row>
    <row r="22" spans="1:39" x14ac:dyDescent="0.25">
      <c r="A22">
        <v>1047</v>
      </c>
      <c r="B22" t="s">
        <v>325</v>
      </c>
      <c r="C22" t="s">
        <v>326</v>
      </c>
      <c r="D22" t="s">
        <v>301</v>
      </c>
      <c r="E22" s="7">
        <f t="shared" si="0"/>
        <v>50171034.935948446</v>
      </c>
      <c r="F22" s="8">
        <f t="shared" si="1"/>
        <v>7.7004530598145884</v>
      </c>
      <c r="G22" s="7">
        <f t="shared" si="2"/>
        <v>199526.23149688813</v>
      </c>
      <c r="H22">
        <v>5.3</v>
      </c>
      <c r="I22" s="7">
        <v>0.92</v>
      </c>
      <c r="J22" s="7">
        <f t="shared" si="3"/>
        <v>7.664240887160144</v>
      </c>
      <c r="K22" s="7">
        <f t="shared" si="4"/>
        <v>5.2637878273455554</v>
      </c>
      <c r="L22" s="7">
        <f t="shared" si="5"/>
        <v>46157352.141072638</v>
      </c>
      <c r="M22" s="7">
        <f t="shared" si="5"/>
        <v>183564.13297713702</v>
      </c>
      <c r="N22" s="7">
        <f t="shared" si="6"/>
        <v>7.4336138879658833</v>
      </c>
      <c r="O22" s="7">
        <f t="shared" si="7"/>
        <v>5.323613887965883</v>
      </c>
      <c r="P22">
        <v>20</v>
      </c>
      <c r="Q22">
        <f t="shared" si="8"/>
        <v>293</v>
      </c>
      <c r="R22" t="s">
        <v>302</v>
      </c>
      <c r="S22" s="9" t="s">
        <v>41</v>
      </c>
      <c r="T22" t="s">
        <v>42</v>
      </c>
      <c r="U22" t="s">
        <v>327</v>
      </c>
      <c r="V22">
        <v>257.55</v>
      </c>
      <c r="W22">
        <v>7.8</v>
      </c>
      <c r="X22">
        <v>5.69</v>
      </c>
      <c r="Y22" s="8">
        <f t="shared" si="9"/>
        <v>-2.1099999999999994</v>
      </c>
      <c r="Z22">
        <v>-2.11</v>
      </c>
      <c r="AA22">
        <v>5.3299999999999997E-3</v>
      </c>
      <c r="AB22">
        <v>0.3</v>
      </c>
      <c r="AC22">
        <f t="shared" si="10"/>
        <v>-0.52287874528033762</v>
      </c>
      <c r="AD22">
        <f t="shared" si="11"/>
        <v>-2.2732727909734276</v>
      </c>
      <c r="AE22" s="7">
        <f t="shared" si="12"/>
        <v>77.099176112525072</v>
      </c>
      <c r="AF22" s="7">
        <v>20</v>
      </c>
      <c r="AG22" s="7">
        <f t="shared" si="13"/>
        <v>-97.099176112525072</v>
      </c>
      <c r="AH22" s="7">
        <f t="shared" si="14"/>
        <v>-2.400453059814589</v>
      </c>
      <c r="AI22">
        <v>0</v>
      </c>
      <c r="AJ22">
        <v>0.19</v>
      </c>
      <c r="AK22">
        <v>8.1</v>
      </c>
      <c r="AL22">
        <v>1.43</v>
      </c>
      <c r="AM22">
        <v>1.69</v>
      </c>
    </row>
    <row r="23" spans="1:39" x14ac:dyDescent="0.25">
      <c r="A23">
        <v>1023</v>
      </c>
      <c r="B23" t="s">
        <v>328</v>
      </c>
      <c r="C23" t="s">
        <v>177</v>
      </c>
      <c r="D23" t="s">
        <v>301</v>
      </c>
      <c r="E23" s="7">
        <f t="shared" si="0"/>
        <v>44521736.953769974</v>
      </c>
      <c r="F23" s="8">
        <f t="shared" si="1"/>
        <v>7.6485720993895896</v>
      </c>
      <c r="G23" s="7">
        <f t="shared" si="2"/>
        <v>251188.64315095844</v>
      </c>
      <c r="H23">
        <v>5.4</v>
      </c>
      <c r="I23" s="7">
        <v>0.92</v>
      </c>
      <c r="J23" s="7">
        <f t="shared" si="3"/>
        <v>7.6123599267351452</v>
      </c>
      <c r="K23" s="7">
        <f t="shared" si="4"/>
        <v>5.3637878273455559</v>
      </c>
      <c r="L23" s="7">
        <f t="shared" si="5"/>
        <v>40959997.997468293</v>
      </c>
      <c r="M23" s="7">
        <f t="shared" si="5"/>
        <v>231093.5516988821</v>
      </c>
      <c r="N23" s="7">
        <f t="shared" si="6"/>
        <v>7.4284858838401302</v>
      </c>
      <c r="O23" s="7">
        <f t="shared" si="7"/>
        <v>5.4114858838401299</v>
      </c>
      <c r="P23">
        <v>21</v>
      </c>
      <c r="Q23">
        <f t="shared" si="8"/>
        <v>294</v>
      </c>
      <c r="R23" t="s">
        <v>318</v>
      </c>
      <c r="S23" s="9" t="s">
        <v>41</v>
      </c>
      <c r="T23" t="s">
        <v>42</v>
      </c>
      <c r="U23" t="s">
        <v>178</v>
      </c>
      <c r="V23">
        <v>257.55</v>
      </c>
      <c r="W23">
        <v>7.7069999999999999</v>
      </c>
      <c r="X23">
        <v>5.69</v>
      </c>
      <c r="Y23" s="8">
        <f t="shared" si="9"/>
        <v>-2.0169999999999995</v>
      </c>
      <c r="Z23">
        <v>-2.0870000000000002</v>
      </c>
      <c r="AA23">
        <v>5.3299999999999997E-3</v>
      </c>
      <c r="AB23">
        <v>0.3</v>
      </c>
      <c r="AC23">
        <f t="shared" si="10"/>
        <v>-0.52287874528033762</v>
      </c>
      <c r="AD23">
        <f t="shared" si="11"/>
        <v>-2.2732727909734276</v>
      </c>
      <c r="AE23" s="7">
        <f t="shared" si="12"/>
        <v>77.099176112525072</v>
      </c>
      <c r="AF23" s="7">
        <v>20</v>
      </c>
      <c r="AG23" s="7">
        <f t="shared" si="13"/>
        <v>-97.099176112525072</v>
      </c>
      <c r="AH23" s="7">
        <f t="shared" si="14"/>
        <v>-2.2485720993895888</v>
      </c>
      <c r="AI23">
        <v>0</v>
      </c>
      <c r="AJ23">
        <v>0.15</v>
      </c>
      <c r="AK23">
        <v>8.1</v>
      </c>
      <c r="AL23">
        <v>1.39</v>
      </c>
      <c r="AM23">
        <v>1.69</v>
      </c>
    </row>
    <row r="24" spans="1:39" x14ac:dyDescent="0.25">
      <c r="A24">
        <v>1024</v>
      </c>
      <c r="B24" t="s">
        <v>328</v>
      </c>
      <c r="C24" t="s">
        <v>177</v>
      </c>
      <c r="D24" t="s">
        <v>301</v>
      </c>
      <c r="E24" s="7">
        <f t="shared" si="0"/>
        <v>50986248.673627682</v>
      </c>
      <c r="F24" s="8">
        <f t="shared" si="1"/>
        <v>7.7074530598145898</v>
      </c>
      <c r="G24" s="7">
        <f t="shared" si="2"/>
        <v>251188.64315095844</v>
      </c>
      <c r="H24">
        <v>5.4</v>
      </c>
      <c r="I24" s="7">
        <v>0.92</v>
      </c>
      <c r="J24" s="7">
        <f t="shared" si="3"/>
        <v>7.6712408871601454</v>
      </c>
      <c r="K24" s="7">
        <f t="shared" si="4"/>
        <v>5.3637878273455559</v>
      </c>
      <c r="L24" s="7">
        <f t="shared" si="5"/>
        <v>46907348.779737532</v>
      </c>
      <c r="M24" s="7">
        <f t="shared" si="5"/>
        <v>231093.5516988821</v>
      </c>
      <c r="N24" s="7">
        <f t="shared" si="6"/>
        <v>7.4406138879658839</v>
      </c>
      <c r="O24" s="7">
        <f t="shared" si="7"/>
        <v>5.4236138879658844</v>
      </c>
      <c r="P24">
        <v>20</v>
      </c>
      <c r="Q24">
        <f t="shared" si="8"/>
        <v>293</v>
      </c>
      <c r="R24" t="s">
        <v>302</v>
      </c>
      <c r="S24" s="9" t="s">
        <v>41</v>
      </c>
      <c r="T24" t="s">
        <v>42</v>
      </c>
      <c r="U24" t="s">
        <v>178</v>
      </c>
      <c r="V24">
        <v>257.55</v>
      </c>
      <c r="W24">
        <v>7.7069999999999999</v>
      </c>
      <c r="X24">
        <v>5.69</v>
      </c>
      <c r="Y24" s="8">
        <f t="shared" si="9"/>
        <v>-2.0169999999999995</v>
      </c>
      <c r="Z24">
        <v>-2.0870000000000002</v>
      </c>
      <c r="AA24">
        <v>5.3299999999999997E-3</v>
      </c>
      <c r="AB24">
        <v>0.3</v>
      </c>
      <c r="AC24">
        <f t="shared" si="10"/>
        <v>-0.52287874528033762</v>
      </c>
      <c r="AD24">
        <f t="shared" si="11"/>
        <v>-2.2732727909734276</v>
      </c>
      <c r="AE24" s="7">
        <f t="shared" si="12"/>
        <v>77.099176112525072</v>
      </c>
      <c r="AF24" s="7">
        <v>20</v>
      </c>
      <c r="AG24" s="7">
        <f t="shared" si="13"/>
        <v>-97.099176112525072</v>
      </c>
      <c r="AH24" s="7">
        <f t="shared" si="14"/>
        <v>-2.307453059814589</v>
      </c>
      <c r="AI24">
        <v>0</v>
      </c>
      <c r="AJ24">
        <v>0.15</v>
      </c>
      <c r="AK24">
        <v>8.1</v>
      </c>
      <c r="AL24">
        <v>1.39</v>
      </c>
      <c r="AM24">
        <v>1.69</v>
      </c>
    </row>
    <row r="25" spans="1:39" x14ac:dyDescent="0.25">
      <c r="A25">
        <v>1042</v>
      </c>
      <c r="B25" t="s">
        <v>329</v>
      </c>
      <c r="C25" t="s">
        <v>330</v>
      </c>
      <c r="D25" t="s">
        <v>301</v>
      </c>
      <c r="E25" s="7">
        <f t="shared" si="0"/>
        <v>23096970.460884072</v>
      </c>
      <c r="F25" s="8">
        <f t="shared" si="1"/>
        <v>7.363555018922213</v>
      </c>
      <c r="G25" s="7">
        <f t="shared" si="2"/>
        <v>125892.54117941685</v>
      </c>
      <c r="H25">
        <v>5.0999999999999996</v>
      </c>
      <c r="I25" s="7">
        <v>0.92</v>
      </c>
      <c r="J25" s="7">
        <f t="shared" si="3"/>
        <v>7.3273428462677686</v>
      </c>
      <c r="K25" s="7">
        <f t="shared" si="4"/>
        <v>5.0637878273455561</v>
      </c>
      <c r="L25" s="7">
        <f t="shared" si="5"/>
        <v>21249212.8240133</v>
      </c>
      <c r="M25" s="7">
        <f t="shared" si="5"/>
        <v>115821.13788506367</v>
      </c>
      <c r="N25" s="7">
        <f t="shared" si="6"/>
        <v>7.2825918918315864</v>
      </c>
      <c r="O25" s="7">
        <f t="shared" si="7"/>
        <v>5.0755918918315874</v>
      </c>
      <c r="P25">
        <v>24</v>
      </c>
      <c r="Q25">
        <f t="shared" si="8"/>
        <v>297</v>
      </c>
      <c r="R25" t="s">
        <v>317</v>
      </c>
      <c r="S25" s="9" t="s">
        <v>41</v>
      </c>
      <c r="T25" t="s">
        <v>42</v>
      </c>
      <c r="U25" t="s">
        <v>331</v>
      </c>
      <c r="V25">
        <v>257.55</v>
      </c>
      <c r="W25">
        <v>7.8970000000000002</v>
      </c>
      <c r="X25">
        <v>5.69</v>
      </c>
      <c r="Y25" s="8">
        <f t="shared" si="9"/>
        <v>-2.2069999999999999</v>
      </c>
      <c r="Z25">
        <v>-2.0870000000000002</v>
      </c>
      <c r="AA25">
        <v>9.5200000000000007E-3</v>
      </c>
      <c r="AB25">
        <v>0.41899999999999998</v>
      </c>
      <c r="AC25">
        <f t="shared" si="10"/>
        <v>-0.3777859770337047</v>
      </c>
      <c r="AD25">
        <f t="shared" si="11"/>
        <v>-2.0213630516155257</v>
      </c>
      <c r="AE25" s="7">
        <f t="shared" si="12"/>
        <v>75.822958251609194</v>
      </c>
      <c r="AF25" s="7">
        <v>20</v>
      </c>
      <c r="AG25" s="7">
        <f t="shared" si="13"/>
        <v>-95.822958251609194</v>
      </c>
      <c r="AH25" s="7">
        <f t="shared" si="14"/>
        <v>-2.2635550189222129</v>
      </c>
      <c r="AI25">
        <v>0</v>
      </c>
      <c r="AJ25">
        <v>0.13</v>
      </c>
      <c r="AK25">
        <v>8.1300000000000008</v>
      </c>
      <c r="AL25">
        <v>1.42</v>
      </c>
      <c r="AM25">
        <v>1.69</v>
      </c>
    </row>
    <row r="26" spans="1:39" x14ac:dyDescent="0.25">
      <c r="A26">
        <v>1043</v>
      </c>
      <c r="B26" t="s">
        <v>329</v>
      </c>
      <c r="C26" t="s">
        <v>330</v>
      </c>
      <c r="D26" t="s">
        <v>301</v>
      </c>
      <c r="E26" s="7">
        <f t="shared" si="0"/>
        <v>63626129.556993268</v>
      </c>
      <c r="F26" s="8">
        <f t="shared" si="1"/>
        <v>7.8036355054589936</v>
      </c>
      <c r="G26" s="7">
        <f t="shared" si="2"/>
        <v>204173.79446695308</v>
      </c>
      <c r="H26">
        <v>5.31</v>
      </c>
      <c r="I26" s="7">
        <v>0.92</v>
      </c>
      <c r="J26" s="7">
        <f t="shared" si="3"/>
        <v>7.7674233328045492</v>
      </c>
      <c r="K26" s="7">
        <f t="shared" si="4"/>
        <v>5.2737878273455552</v>
      </c>
      <c r="L26" s="7">
        <f t="shared" si="5"/>
        <v>58536039.192433894</v>
      </c>
      <c r="M26" s="7">
        <f t="shared" si="5"/>
        <v>187839.89090959678</v>
      </c>
      <c r="N26" s="7">
        <f t="shared" si="6"/>
        <v>7.5406138879658835</v>
      </c>
      <c r="O26" s="7">
        <f t="shared" si="7"/>
        <v>5.3336138879658828</v>
      </c>
      <c r="P26">
        <v>20</v>
      </c>
      <c r="Q26">
        <f t="shared" si="8"/>
        <v>293</v>
      </c>
      <c r="R26" t="s">
        <v>302</v>
      </c>
      <c r="S26" s="9" t="s">
        <v>41</v>
      </c>
      <c r="T26" t="s">
        <v>42</v>
      </c>
      <c r="U26" t="s">
        <v>331</v>
      </c>
      <c r="V26">
        <v>257.55</v>
      </c>
      <c r="W26">
        <v>7.8970000000000002</v>
      </c>
      <c r="X26">
        <v>5.69</v>
      </c>
      <c r="Y26" s="8">
        <f t="shared" si="9"/>
        <v>-2.2069999999999999</v>
      </c>
      <c r="Z26">
        <v>-2.0870000000000002</v>
      </c>
      <c r="AA26">
        <v>9.5200000000000007E-3</v>
      </c>
      <c r="AB26">
        <v>0.41899999999999998</v>
      </c>
      <c r="AC26">
        <f t="shared" si="10"/>
        <v>-0.3777859770337047</v>
      </c>
      <c r="AD26">
        <f t="shared" si="11"/>
        <v>-2.0213630516155257</v>
      </c>
      <c r="AE26" s="7">
        <f t="shared" si="12"/>
        <v>75.822958251609194</v>
      </c>
      <c r="AF26" s="7">
        <v>20</v>
      </c>
      <c r="AG26" s="7">
        <f t="shared" si="13"/>
        <v>-95.822958251609194</v>
      </c>
      <c r="AH26" s="7">
        <f t="shared" si="14"/>
        <v>-2.4936355054589945</v>
      </c>
      <c r="AI26">
        <v>0</v>
      </c>
      <c r="AJ26">
        <v>0.13</v>
      </c>
      <c r="AK26">
        <v>8.1300000000000008</v>
      </c>
      <c r="AL26">
        <v>1.42</v>
      </c>
      <c r="AM26">
        <v>1.69</v>
      </c>
    </row>
    <row r="27" spans="1:39" x14ac:dyDescent="0.25">
      <c r="A27">
        <v>1092</v>
      </c>
      <c r="B27" t="s">
        <v>332</v>
      </c>
      <c r="C27" t="s">
        <v>333</v>
      </c>
      <c r="D27" t="s">
        <v>301</v>
      </c>
      <c r="E27" s="7">
        <f t="shared" si="0"/>
        <v>201605445.86144921</v>
      </c>
      <c r="F27" s="8">
        <f t="shared" si="1"/>
        <v>8.3045022592994417</v>
      </c>
      <c r="G27" s="7">
        <f t="shared" si="2"/>
        <v>316227.7660168382</v>
      </c>
      <c r="H27">
        <v>5.5</v>
      </c>
      <c r="I27" s="7">
        <v>0.92</v>
      </c>
      <c r="J27" s="7">
        <f t="shared" si="3"/>
        <v>8.2682900866449973</v>
      </c>
      <c r="K27" s="7">
        <f t="shared" si="4"/>
        <v>5.4637878273455556</v>
      </c>
      <c r="L27" s="7">
        <f t="shared" si="5"/>
        <v>185477010.1925329</v>
      </c>
      <c r="M27" s="7">
        <f t="shared" si="5"/>
        <v>290929.54473549157</v>
      </c>
      <c r="N27" s="7">
        <f t="shared" si="6"/>
        <v>8.2145918918315868</v>
      </c>
      <c r="O27" s="7">
        <f t="shared" si="7"/>
        <v>5.4755918918315878</v>
      </c>
      <c r="P27">
        <v>24</v>
      </c>
      <c r="Q27">
        <f t="shared" si="8"/>
        <v>297</v>
      </c>
      <c r="R27" t="s">
        <v>317</v>
      </c>
      <c r="S27" s="9" t="s">
        <v>41</v>
      </c>
      <c r="T27" t="s">
        <v>42</v>
      </c>
      <c r="U27" t="s">
        <v>334</v>
      </c>
      <c r="V27">
        <v>253.09</v>
      </c>
      <c r="W27">
        <v>8.3689999999999998</v>
      </c>
      <c r="X27">
        <v>5.63</v>
      </c>
      <c r="Y27" s="8">
        <f t="shared" si="9"/>
        <v>-2.7389999999999999</v>
      </c>
      <c r="Z27">
        <v>-2.6190000000000002</v>
      </c>
      <c r="AA27">
        <v>3.0899999999999998E-4</v>
      </c>
      <c r="AB27">
        <v>7.92E-3</v>
      </c>
      <c r="AC27">
        <f t="shared" si="10"/>
        <v>-2.1012748184105066</v>
      </c>
      <c r="AD27">
        <f t="shared" si="11"/>
        <v>-3.5100415205751654</v>
      </c>
      <c r="AE27" s="7">
        <f t="shared" si="12"/>
        <v>90.982550759455165</v>
      </c>
      <c r="AF27" s="7">
        <v>20</v>
      </c>
      <c r="AG27" s="7">
        <f t="shared" si="13"/>
        <v>-110.98255075945517</v>
      </c>
      <c r="AH27" s="7">
        <f t="shared" si="14"/>
        <v>-2.8045022592994417</v>
      </c>
      <c r="AI27">
        <v>0</v>
      </c>
      <c r="AJ27">
        <v>0.44</v>
      </c>
      <c r="AK27">
        <v>8.18</v>
      </c>
      <c r="AL27">
        <v>1.57</v>
      </c>
      <c r="AM27">
        <v>1.58</v>
      </c>
    </row>
    <row r="28" spans="1:39" x14ac:dyDescent="0.25">
      <c r="A28">
        <v>1068</v>
      </c>
      <c r="B28" t="s">
        <v>335</v>
      </c>
      <c r="C28" t="s">
        <v>336</v>
      </c>
      <c r="D28" t="s">
        <v>301</v>
      </c>
      <c r="E28" s="7">
        <f t="shared" si="0"/>
        <v>69639496.250275731</v>
      </c>
      <c r="F28" s="8">
        <f t="shared" si="1"/>
        <v>7.8428556209100151</v>
      </c>
      <c r="G28" s="7">
        <f t="shared" si="2"/>
        <v>50118.723362727294</v>
      </c>
      <c r="H28">
        <v>4.7</v>
      </c>
      <c r="I28" s="7">
        <v>0.92</v>
      </c>
      <c r="J28" s="7">
        <f t="shared" si="3"/>
        <v>7.8066434482555707</v>
      </c>
      <c r="K28" s="7">
        <f t="shared" si="4"/>
        <v>4.6637878273455557</v>
      </c>
      <c r="L28" s="7">
        <f t="shared" si="5"/>
        <v>64068336.550253764</v>
      </c>
      <c r="M28" s="7">
        <f t="shared" si="5"/>
        <v>46109.225493709178</v>
      </c>
      <c r="N28" s="7">
        <f t="shared" si="6"/>
        <v>7.5974858838401307</v>
      </c>
      <c r="O28" s="7">
        <f t="shared" si="7"/>
        <v>4.7114858838401297</v>
      </c>
      <c r="P28">
        <v>21</v>
      </c>
      <c r="Q28">
        <f t="shared" si="8"/>
        <v>294</v>
      </c>
      <c r="R28" t="s">
        <v>318</v>
      </c>
      <c r="S28" s="9" t="s">
        <v>41</v>
      </c>
      <c r="T28" t="s">
        <v>42</v>
      </c>
      <c r="U28" t="s">
        <v>337</v>
      </c>
      <c r="V28">
        <v>192.26</v>
      </c>
      <c r="W28">
        <v>7.7759999999999998</v>
      </c>
      <c r="X28">
        <v>4.8899999999999997</v>
      </c>
      <c r="Y28" s="8">
        <f t="shared" si="9"/>
        <v>-2.8860000000000001</v>
      </c>
      <c r="Z28">
        <v>-2.6960000000000002</v>
      </c>
      <c r="AA28">
        <v>3.2599999999999999E-3</v>
      </c>
      <c r="AB28">
        <v>1.8700000000000001E-2</v>
      </c>
      <c r="AC28">
        <f t="shared" si="10"/>
        <v>-1.728158393463501</v>
      </c>
      <c r="AD28">
        <f t="shared" si="11"/>
        <v>-2.4867823999320611</v>
      </c>
      <c r="AE28" s="7">
        <f t="shared" si="12"/>
        <v>87.700665304564495</v>
      </c>
      <c r="AF28" s="7">
        <v>20</v>
      </c>
      <c r="AG28" s="7">
        <f t="shared" si="13"/>
        <v>-107.7006653045645</v>
      </c>
      <c r="AH28" s="7">
        <f t="shared" si="14"/>
        <v>-3.1428556209100145</v>
      </c>
      <c r="AI28">
        <v>0</v>
      </c>
      <c r="AJ28">
        <v>0.23</v>
      </c>
      <c r="AK28">
        <v>8.18</v>
      </c>
      <c r="AL28">
        <v>1.28</v>
      </c>
      <c r="AM28">
        <v>1.6</v>
      </c>
    </row>
    <row r="29" spans="1:39" x14ac:dyDescent="0.25">
      <c r="A29">
        <v>991</v>
      </c>
      <c r="B29" t="s">
        <v>338</v>
      </c>
      <c r="C29" t="s">
        <v>339</v>
      </c>
      <c r="D29" t="s">
        <v>301</v>
      </c>
      <c r="E29" s="7">
        <f t="shared" si="0"/>
        <v>29424016.996408023</v>
      </c>
      <c r="F29" s="8">
        <f t="shared" si="1"/>
        <v>7.4687019627587414</v>
      </c>
      <c r="G29" s="7">
        <f t="shared" si="2"/>
        <v>63095.734448019342</v>
      </c>
      <c r="H29">
        <v>4.8</v>
      </c>
      <c r="I29" s="7">
        <v>0.92</v>
      </c>
      <c r="J29" s="7">
        <f t="shared" si="3"/>
        <v>7.432489790104297</v>
      </c>
      <c r="K29" s="7">
        <f t="shared" si="4"/>
        <v>4.7637878273455554</v>
      </c>
      <c r="L29" s="7">
        <f t="shared" si="5"/>
        <v>27070095.636695422</v>
      </c>
      <c r="M29" s="7">
        <f t="shared" si="5"/>
        <v>58048.075692177888</v>
      </c>
      <c r="N29" s="7">
        <f t="shared" si="6"/>
        <v>7.380591891831588</v>
      </c>
      <c r="O29" s="7">
        <f t="shared" si="7"/>
        <v>4.7755918918315876</v>
      </c>
      <c r="P29">
        <v>24</v>
      </c>
      <c r="Q29">
        <f t="shared" si="8"/>
        <v>297</v>
      </c>
      <c r="R29" t="s">
        <v>317</v>
      </c>
      <c r="S29" s="9" t="s">
        <v>41</v>
      </c>
      <c r="T29" t="s">
        <v>42</v>
      </c>
      <c r="U29" t="s">
        <v>340</v>
      </c>
      <c r="V29">
        <v>192.26</v>
      </c>
      <c r="W29">
        <v>7.4950000000000001</v>
      </c>
      <c r="X29">
        <v>4.8899999999999997</v>
      </c>
      <c r="Y29" s="8">
        <f t="shared" si="9"/>
        <v>-2.6050000000000004</v>
      </c>
      <c r="Z29">
        <v>-2.6349999999999998</v>
      </c>
      <c r="AA29">
        <v>8.8900000000000003E-3</v>
      </c>
      <c r="AB29">
        <v>1.7600000000000001E-2</v>
      </c>
      <c r="AC29">
        <f t="shared" si="10"/>
        <v>-1.7544873321858501</v>
      </c>
      <c r="AD29">
        <f t="shared" si="11"/>
        <v>-2.0510982390297863</v>
      </c>
      <c r="AE29" s="7">
        <f t="shared" si="12"/>
        <v>87.932251359903276</v>
      </c>
      <c r="AF29" s="7">
        <v>20</v>
      </c>
      <c r="AG29" s="7">
        <f t="shared" si="13"/>
        <v>-107.93225135990328</v>
      </c>
      <c r="AH29" s="7">
        <f t="shared" si="14"/>
        <v>-2.6687019627587416</v>
      </c>
      <c r="AI29">
        <v>0</v>
      </c>
      <c r="AJ29">
        <v>0.23</v>
      </c>
      <c r="AK29">
        <v>8.18</v>
      </c>
      <c r="AL29">
        <v>1.28</v>
      </c>
      <c r="AM29">
        <v>1.6</v>
      </c>
    </row>
    <row r="30" spans="1:39" x14ac:dyDescent="0.25">
      <c r="A30">
        <v>879</v>
      </c>
      <c r="B30" t="s">
        <v>341</v>
      </c>
      <c r="C30" t="s">
        <v>342</v>
      </c>
      <c r="D30" t="s">
        <v>301</v>
      </c>
      <c r="E30" s="7">
        <f t="shared" si="0"/>
        <v>8799134.565905245</v>
      </c>
      <c r="F30" s="8">
        <f t="shared" si="1"/>
        <v>6.9444399594530521</v>
      </c>
      <c r="G30" s="7">
        <f t="shared" si="2"/>
        <v>100000</v>
      </c>
      <c r="H30">
        <v>5</v>
      </c>
      <c r="I30" s="7">
        <v>0.92</v>
      </c>
      <c r="J30" s="7">
        <f t="shared" si="3"/>
        <v>6.9082277867986077</v>
      </c>
      <c r="K30" s="7">
        <f t="shared" si="4"/>
        <v>4.9637878273455556</v>
      </c>
      <c r="L30" s="7">
        <f t="shared" si="5"/>
        <v>8095203.8006328233</v>
      </c>
      <c r="M30" s="7">
        <f t="shared" si="5"/>
        <v>92000.00000000016</v>
      </c>
      <c r="N30" s="7">
        <f t="shared" si="6"/>
        <v>6.7074858838401301</v>
      </c>
      <c r="O30" s="7">
        <f t="shared" si="7"/>
        <v>5.0114858838401295</v>
      </c>
      <c r="P30">
        <v>21</v>
      </c>
      <c r="Q30">
        <f t="shared" si="8"/>
        <v>294</v>
      </c>
      <c r="R30" t="s">
        <v>318</v>
      </c>
      <c r="S30" s="9" t="s">
        <v>41</v>
      </c>
      <c r="T30" t="s">
        <v>42</v>
      </c>
      <c r="U30" t="s">
        <v>343</v>
      </c>
      <c r="V30">
        <v>192.26</v>
      </c>
      <c r="W30">
        <v>6.5860000000000003</v>
      </c>
      <c r="X30">
        <v>4.8899999999999997</v>
      </c>
      <c r="Y30" s="8">
        <f t="shared" si="9"/>
        <v>-1.6960000000000006</v>
      </c>
      <c r="Z30">
        <v>-1.5860000000000001</v>
      </c>
      <c r="AA30">
        <v>3.4299999999999999E-4</v>
      </c>
      <c r="AB30">
        <v>4.7100000000000003E-2</v>
      </c>
      <c r="AC30">
        <f t="shared" si="10"/>
        <v>-1.3269790928711038</v>
      </c>
      <c r="AD30">
        <f t="shared" si="11"/>
        <v>-3.4647058799572297</v>
      </c>
      <c r="AE30" s="7">
        <f t="shared" si="12"/>
        <v>84.171942301806297</v>
      </c>
      <c r="AF30" s="7">
        <v>20</v>
      </c>
      <c r="AG30" s="7">
        <f t="shared" si="13"/>
        <v>-104.1719423018063</v>
      </c>
      <c r="AH30" s="7">
        <f t="shared" si="14"/>
        <v>-1.9444399594530521</v>
      </c>
      <c r="AI30">
        <v>0</v>
      </c>
      <c r="AJ30">
        <v>0.23</v>
      </c>
      <c r="AK30">
        <v>8.18</v>
      </c>
      <c r="AL30">
        <v>1.28</v>
      </c>
      <c r="AM30">
        <v>1.6</v>
      </c>
    </row>
    <row r="31" spans="1:39" x14ac:dyDescent="0.25">
      <c r="A31">
        <v>1238</v>
      </c>
      <c r="B31" t="s">
        <v>344</v>
      </c>
      <c r="C31" t="s">
        <v>345</v>
      </c>
      <c r="D31" t="s">
        <v>301</v>
      </c>
      <c r="E31" s="7">
        <f t="shared" si="0"/>
        <v>74143492.279693112</v>
      </c>
      <c r="F31" s="8">
        <f t="shared" si="1"/>
        <v>7.870073038155379</v>
      </c>
      <c r="G31" s="7">
        <f t="shared" si="2"/>
        <v>165958.69074375604</v>
      </c>
      <c r="H31">
        <v>5.22</v>
      </c>
      <c r="I31" s="7">
        <v>0.92</v>
      </c>
      <c r="J31" s="7">
        <f t="shared" si="3"/>
        <v>7.8338608655009345</v>
      </c>
      <c r="K31" s="7">
        <f t="shared" si="4"/>
        <v>5.1837878273455553</v>
      </c>
      <c r="L31" s="7">
        <f t="shared" si="5"/>
        <v>68212012.897317767</v>
      </c>
      <c r="M31" s="7">
        <f t="shared" si="5"/>
        <v>152681.99548425578</v>
      </c>
      <c r="N31" s="7">
        <f t="shared" si="6"/>
        <v>7.5766138879658822</v>
      </c>
      <c r="O31" s="7">
        <f t="shared" si="7"/>
        <v>5.2436138879658829</v>
      </c>
      <c r="P31">
        <v>20</v>
      </c>
      <c r="Q31">
        <f t="shared" si="8"/>
        <v>293</v>
      </c>
      <c r="R31" t="s">
        <v>302</v>
      </c>
      <c r="S31" s="9" t="s">
        <v>41</v>
      </c>
      <c r="T31" t="s">
        <v>42</v>
      </c>
      <c r="U31" t="s">
        <v>346</v>
      </c>
      <c r="V31">
        <v>257.55</v>
      </c>
      <c r="W31">
        <v>8.0229999999999997</v>
      </c>
      <c r="X31">
        <v>5.69</v>
      </c>
      <c r="Y31" s="8">
        <f t="shared" si="9"/>
        <v>-2.3329999999999993</v>
      </c>
      <c r="Z31">
        <v>-2.1629999999999998</v>
      </c>
      <c r="AA31">
        <v>5.3299999999999997E-3</v>
      </c>
      <c r="AB31">
        <v>2.92E-2</v>
      </c>
      <c r="AC31">
        <f t="shared" si="10"/>
        <v>-1.5346171485515816</v>
      </c>
      <c r="AD31">
        <f t="shared" si="11"/>
        <v>-2.2732727909734276</v>
      </c>
      <c r="AE31" s="7">
        <f t="shared" si="12"/>
        <v>85.998300696284176</v>
      </c>
      <c r="AF31" s="7">
        <v>20</v>
      </c>
      <c r="AG31" s="7">
        <f t="shared" si="13"/>
        <v>-105.99830069628418</v>
      </c>
      <c r="AH31" s="7">
        <f t="shared" si="14"/>
        <v>-2.6500730381553796</v>
      </c>
      <c r="AI31">
        <v>0</v>
      </c>
      <c r="AJ31">
        <v>0.13</v>
      </c>
      <c r="AK31">
        <v>8.27</v>
      </c>
      <c r="AL31">
        <v>1.39</v>
      </c>
      <c r="AM31">
        <v>1.69</v>
      </c>
    </row>
    <row r="32" spans="1:39" x14ac:dyDescent="0.25">
      <c r="A32">
        <v>989</v>
      </c>
      <c r="B32" t="s">
        <v>347</v>
      </c>
      <c r="C32" t="s">
        <v>348</v>
      </c>
      <c r="D32" t="s">
        <v>301</v>
      </c>
      <c r="E32" s="7">
        <f t="shared" si="0"/>
        <v>96015386.006285042</v>
      </c>
      <c r="F32" s="8">
        <f t="shared" si="1"/>
        <v>7.9823408322293146</v>
      </c>
      <c r="G32" s="7">
        <f t="shared" si="2"/>
        <v>416869.38347033598</v>
      </c>
      <c r="H32">
        <v>5.62</v>
      </c>
      <c r="I32" s="7">
        <v>0.92</v>
      </c>
      <c r="J32" s="7">
        <f t="shared" si="3"/>
        <v>7.9461286595748701</v>
      </c>
      <c r="K32" s="7">
        <f t="shared" si="4"/>
        <v>5.5837878273455557</v>
      </c>
      <c r="L32" s="7">
        <f t="shared" si="5"/>
        <v>88334155.125782371</v>
      </c>
      <c r="M32" s="7">
        <f t="shared" si="5"/>
        <v>383519.8327927097</v>
      </c>
      <c r="N32" s="7">
        <f t="shared" si="6"/>
        <v>7.7036138879658838</v>
      </c>
      <c r="O32" s="7">
        <f t="shared" si="7"/>
        <v>5.6436138879658841</v>
      </c>
      <c r="P32">
        <v>20</v>
      </c>
      <c r="Q32">
        <f t="shared" si="8"/>
        <v>293</v>
      </c>
      <c r="R32" t="s">
        <v>302</v>
      </c>
      <c r="S32" s="9" t="s">
        <v>41</v>
      </c>
      <c r="T32" t="s">
        <v>42</v>
      </c>
      <c r="U32" t="s">
        <v>349</v>
      </c>
      <c r="V32">
        <v>291.99</v>
      </c>
      <c r="W32">
        <v>8.4</v>
      </c>
      <c r="X32">
        <v>6.34</v>
      </c>
      <c r="Y32" s="8">
        <f t="shared" si="9"/>
        <v>-2.0600000000000005</v>
      </c>
      <c r="Z32">
        <v>-2.11</v>
      </c>
      <c r="AA32">
        <v>1.1299999999999999E-3</v>
      </c>
      <c r="AB32">
        <v>0.106</v>
      </c>
      <c r="AC32">
        <f t="shared" si="10"/>
        <v>-0.97469413473522981</v>
      </c>
      <c r="AD32">
        <f t="shared" si="11"/>
        <v>-2.9469215565165805</v>
      </c>
      <c r="AE32" s="7">
        <f t="shared" si="12"/>
        <v>81.073287826203668</v>
      </c>
      <c r="AF32" s="7">
        <v>20</v>
      </c>
      <c r="AG32" s="7">
        <f t="shared" si="13"/>
        <v>-101.07328782620367</v>
      </c>
      <c r="AH32" s="7">
        <f t="shared" si="14"/>
        <v>-2.3623408322293145</v>
      </c>
      <c r="AI32">
        <v>0</v>
      </c>
      <c r="AJ32">
        <v>0.09</v>
      </c>
      <c r="AK32">
        <v>8.6300000000000008</v>
      </c>
      <c r="AL32">
        <v>1.46</v>
      </c>
      <c r="AM32">
        <v>1.81</v>
      </c>
    </row>
    <row r="33" spans="1:39" x14ac:dyDescent="0.25">
      <c r="A33">
        <v>1125</v>
      </c>
      <c r="B33" t="s">
        <v>350</v>
      </c>
      <c r="C33" t="s">
        <v>180</v>
      </c>
      <c r="D33" t="s">
        <v>301</v>
      </c>
      <c r="E33" s="7">
        <f t="shared" si="0"/>
        <v>23290096.965196718</v>
      </c>
      <c r="F33" s="8">
        <f t="shared" si="1"/>
        <v>7.3671712966653029</v>
      </c>
      <c r="G33" s="7">
        <f t="shared" si="2"/>
        <v>251188.64315095844</v>
      </c>
      <c r="H33">
        <v>5.4</v>
      </c>
      <c r="I33" s="7">
        <v>0.92</v>
      </c>
      <c r="J33" s="7">
        <f t="shared" si="3"/>
        <v>7.3309591240108585</v>
      </c>
      <c r="K33" s="7">
        <f t="shared" si="4"/>
        <v>5.3637878273455559</v>
      </c>
      <c r="L33" s="7">
        <f t="shared" si="5"/>
        <v>21426889.207981013</v>
      </c>
      <c r="M33" s="7">
        <f t="shared" si="5"/>
        <v>231093.5516988821</v>
      </c>
      <c r="N33" s="7">
        <f t="shared" si="6"/>
        <v>7.2244757135100919</v>
      </c>
      <c r="O33" s="7">
        <f t="shared" si="7"/>
        <v>5.3874757135100921</v>
      </c>
      <c r="P33">
        <v>23</v>
      </c>
      <c r="Q33">
        <f t="shared" si="8"/>
        <v>296</v>
      </c>
      <c r="R33" t="s">
        <v>317</v>
      </c>
      <c r="S33" s="9" t="s">
        <v>41</v>
      </c>
      <c r="T33" t="s">
        <v>42</v>
      </c>
      <c r="U33" t="s">
        <v>181</v>
      </c>
      <c r="V33">
        <v>291.99</v>
      </c>
      <c r="W33">
        <v>8.1769999999999996</v>
      </c>
      <c r="X33">
        <v>6.34</v>
      </c>
      <c r="Y33" s="8">
        <f t="shared" si="9"/>
        <v>-1.8369999999999997</v>
      </c>
      <c r="Z33">
        <v>-2.0870000000000002</v>
      </c>
      <c r="AA33">
        <v>1.1299999999999999E-3</v>
      </c>
      <c r="AB33">
        <v>1.0500000000000001E-2</v>
      </c>
      <c r="AC33">
        <f t="shared" si="10"/>
        <v>-1.9788107009300619</v>
      </c>
      <c r="AD33">
        <f t="shared" si="11"/>
        <v>-2.9469215565165805</v>
      </c>
      <c r="AE33" s="7">
        <f t="shared" si="12"/>
        <v>89.905371683347283</v>
      </c>
      <c r="AF33" s="7">
        <v>20</v>
      </c>
      <c r="AG33" s="7">
        <f t="shared" si="13"/>
        <v>-109.90537168334728</v>
      </c>
      <c r="AH33" s="7">
        <f t="shared" si="14"/>
        <v>-1.9671712966653025</v>
      </c>
      <c r="AI33">
        <v>0</v>
      </c>
      <c r="AJ33">
        <v>0.18</v>
      </c>
      <c r="AK33">
        <v>8.64</v>
      </c>
      <c r="AL33">
        <v>1.55</v>
      </c>
      <c r="AM33">
        <v>1.81</v>
      </c>
    </row>
    <row r="34" spans="1:39" x14ac:dyDescent="0.25">
      <c r="A34">
        <v>1126</v>
      </c>
      <c r="B34" t="s">
        <v>350</v>
      </c>
      <c r="C34" t="s">
        <v>180</v>
      </c>
      <c r="D34" t="s">
        <v>301</v>
      </c>
      <c r="E34" s="7">
        <f t="shared" si="0"/>
        <v>39729548.661569037</v>
      </c>
      <c r="F34" s="8">
        <f t="shared" si="1"/>
        <v>7.5991136313804706</v>
      </c>
      <c r="G34" s="7">
        <f t="shared" si="2"/>
        <v>316227.7660168382</v>
      </c>
      <c r="H34">
        <v>5.5</v>
      </c>
      <c r="I34" s="7">
        <v>0.92</v>
      </c>
      <c r="J34" s="7">
        <f t="shared" si="3"/>
        <v>7.5629014587260261</v>
      </c>
      <c r="K34" s="7">
        <f t="shared" ref="K34:K65" si="15">LOG(I34*G34)</f>
        <v>5.4637878273455556</v>
      </c>
      <c r="L34" s="7">
        <f t="shared" ref="L34:M65" si="16">10^J34</f>
        <v>36551184.768643439</v>
      </c>
      <c r="M34" s="7">
        <f t="shared" si="16"/>
        <v>290929.54473549157</v>
      </c>
      <c r="N34" s="7">
        <f t="shared" si="6"/>
        <v>7.3484858838401292</v>
      </c>
      <c r="O34" s="7">
        <f t="shared" si="7"/>
        <v>5.5114858838401295</v>
      </c>
      <c r="P34">
        <v>21</v>
      </c>
      <c r="Q34">
        <f t="shared" si="8"/>
        <v>294</v>
      </c>
      <c r="R34" t="s">
        <v>318</v>
      </c>
      <c r="S34" s="9" t="s">
        <v>41</v>
      </c>
      <c r="T34" t="s">
        <v>42</v>
      </c>
      <c r="U34" t="s">
        <v>181</v>
      </c>
      <c r="V34">
        <v>291.99</v>
      </c>
      <c r="W34">
        <v>8.1769999999999996</v>
      </c>
      <c r="X34">
        <v>6.34</v>
      </c>
      <c r="Y34" s="8">
        <f t="shared" si="9"/>
        <v>-1.8369999999999997</v>
      </c>
      <c r="Z34">
        <v>-2.0870000000000002</v>
      </c>
      <c r="AA34">
        <v>1.1299999999999999E-3</v>
      </c>
      <c r="AB34">
        <v>1.0500000000000001E-2</v>
      </c>
      <c r="AC34">
        <f t="shared" si="10"/>
        <v>-1.9788107009300619</v>
      </c>
      <c r="AD34">
        <f t="shared" si="11"/>
        <v>-2.9469215565165805</v>
      </c>
      <c r="AE34" s="7">
        <f t="shared" si="12"/>
        <v>89.905371683347283</v>
      </c>
      <c r="AF34" s="7">
        <v>20</v>
      </c>
      <c r="AG34" s="7">
        <f t="shared" si="13"/>
        <v>-109.90537168334728</v>
      </c>
      <c r="AH34" s="7">
        <f t="shared" si="14"/>
        <v>-2.0991136313804706</v>
      </c>
      <c r="AI34">
        <v>0</v>
      </c>
      <c r="AJ34">
        <v>0.18</v>
      </c>
      <c r="AK34">
        <v>8.64</v>
      </c>
      <c r="AL34">
        <v>1.55</v>
      </c>
      <c r="AM34">
        <v>1.81</v>
      </c>
    </row>
    <row r="35" spans="1:39" x14ac:dyDescent="0.25">
      <c r="A35">
        <v>1127</v>
      </c>
      <c r="B35" t="s">
        <v>350</v>
      </c>
      <c r="C35" t="s">
        <v>180</v>
      </c>
      <c r="D35" t="s">
        <v>301</v>
      </c>
      <c r="E35" s="7">
        <f t="shared" si="0"/>
        <v>51970904.033911541</v>
      </c>
      <c r="F35" s="8">
        <f t="shared" si="1"/>
        <v>7.7157602714413782</v>
      </c>
      <c r="G35" s="7">
        <f t="shared" si="2"/>
        <v>354813.38923357555</v>
      </c>
      <c r="H35">
        <v>5.55</v>
      </c>
      <c r="I35" s="7">
        <v>0.92</v>
      </c>
      <c r="J35" s="7">
        <f t="shared" si="3"/>
        <v>7.6795480987869338</v>
      </c>
      <c r="K35" s="7">
        <f t="shared" si="15"/>
        <v>5.5137878273455554</v>
      </c>
      <c r="L35" s="7">
        <f t="shared" si="16"/>
        <v>47813231.711198695</v>
      </c>
      <c r="M35" s="7">
        <f t="shared" si="16"/>
        <v>326428.31809488998</v>
      </c>
      <c r="N35" s="7">
        <f t="shared" si="6"/>
        <v>7.4106138879658845</v>
      </c>
      <c r="O35" s="7">
        <f t="shared" si="7"/>
        <v>5.5736138879658839</v>
      </c>
      <c r="P35">
        <v>20</v>
      </c>
      <c r="Q35">
        <f t="shared" si="8"/>
        <v>293</v>
      </c>
      <c r="R35" t="s">
        <v>302</v>
      </c>
      <c r="S35" s="9" t="s">
        <v>41</v>
      </c>
      <c r="T35" t="s">
        <v>42</v>
      </c>
      <c r="U35" t="s">
        <v>181</v>
      </c>
      <c r="V35">
        <v>291.99</v>
      </c>
      <c r="W35">
        <v>8.1769999999999996</v>
      </c>
      <c r="X35">
        <v>6.34</v>
      </c>
      <c r="Y35" s="8">
        <f t="shared" si="9"/>
        <v>-1.8369999999999997</v>
      </c>
      <c r="Z35">
        <v>-2.0870000000000002</v>
      </c>
      <c r="AA35">
        <v>1.1299999999999999E-3</v>
      </c>
      <c r="AB35">
        <v>1.0500000000000001E-2</v>
      </c>
      <c r="AC35">
        <f t="shared" si="10"/>
        <v>-1.9788107009300619</v>
      </c>
      <c r="AD35">
        <f t="shared" si="11"/>
        <v>-2.9469215565165805</v>
      </c>
      <c r="AE35" s="7">
        <f t="shared" si="12"/>
        <v>89.905371683347283</v>
      </c>
      <c r="AF35" s="7">
        <v>20</v>
      </c>
      <c r="AG35" s="7">
        <f t="shared" si="13"/>
        <v>-109.90537168334728</v>
      </c>
      <c r="AH35" s="7">
        <f t="shared" si="14"/>
        <v>-2.1657602714413784</v>
      </c>
      <c r="AI35">
        <v>0</v>
      </c>
      <c r="AJ35">
        <v>0.18</v>
      </c>
      <c r="AK35">
        <v>8.64</v>
      </c>
      <c r="AL35">
        <v>1.55</v>
      </c>
      <c r="AM35">
        <v>1.81</v>
      </c>
    </row>
    <row r="36" spans="1:39" x14ac:dyDescent="0.25">
      <c r="A36">
        <v>1188</v>
      </c>
      <c r="B36" t="s">
        <v>351</v>
      </c>
      <c r="C36" t="s">
        <v>352</v>
      </c>
      <c r="D36" t="s">
        <v>301</v>
      </c>
      <c r="E36" s="7">
        <f t="shared" si="0"/>
        <v>88078441.094804853</v>
      </c>
      <c r="F36" s="8">
        <f t="shared" si="1"/>
        <v>7.9448696194296877</v>
      </c>
      <c r="G36" s="7">
        <f t="shared" si="2"/>
        <v>467735.14128719864</v>
      </c>
      <c r="H36">
        <v>5.67</v>
      </c>
      <c r="I36" s="7">
        <v>0.92</v>
      </c>
      <c r="J36" s="7">
        <f t="shared" si="3"/>
        <v>7.9086574467752433</v>
      </c>
      <c r="K36" s="7">
        <f t="shared" si="15"/>
        <v>5.6337878273455555</v>
      </c>
      <c r="L36" s="7">
        <f t="shared" si="16"/>
        <v>81032165.807220578</v>
      </c>
      <c r="M36" s="7">
        <f t="shared" si="16"/>
        <v>430316.32998422335</v>
      </c>
      <c r="N36" s="7">
        <f t="shared" si="6"/>
        <v>7.6396138879658828</v>
      </c>
      <c r="O36" s="7">
        <f t="shared" si="7"/>
        <v>5.693613887965884</v>
      </c>
      <c r="P36">
        <v>20</v>
      </c>
      <c r="Q36">
        <f t="shared" si="8"/>
        <v>293</v>
      </c>
      <c r="R36" t="s">
        <v>302</v>
      </c>
      <c r="S36" s="9" t="s">
        <v>41</v>
      </c>
      <c r="T36" t="s">
        <v>42</v>
      </c>
      <c r="U36" t="s">
        <v>353</v>
      </c>
      <c r="V36">
        <v>291.99</v>
      </c>
      <c r="W36">
        <v>8.2859999999999996</v>
      </c>
      <c r="X36">
        <v>6.34</v>
      </c>
      <c r="Y36" s="8">
        <f t="shared" si="9"/>
        <v>-1.9459999999999997</v>
      </c>
      <c r="Z36">
        <v>-2.0659999999999998</v>
      </c>
      <c r="AA36">
        <v>1.1299999999999999E-3</v>
      </c>
      <c r="AB36">
        <v>1.04E-2</v>
      </c>
      <c r="AC36">
        <f t="shared" si="10"/>
        <v>-1.9829666607012197</v>
      </c>
      <c r="AD36">
        <f t="shared" si="11"/>
        <v>-2.9469215565165805</v>
      </c>
      <c r="AE36" s="7">
        <f t="shared" si="12"/>
        <v>89.941926986228978</v>
      </c>
      <c r="AF36" s="7">
        <v>20</v>
      </c>
      <c r="AG36" s="7">
        <f t="shared" si="13"/>
        <v>-109.94192698622898</v>
      </c>
      <c r="AH36" s="7">
        <f t="shared" si="14"/>
        <v>-2.2748696194296878</v>
      </c>
      <c r="AI36">
        <v>0</v>
      </c>
      <c r="AJ36">
        <v>0.13</v>
      </c>
      <c r="AK36">
        <v>8.64</v>
      </c>
      <c r="AL36">
        <v>1.5</v>
      </c>
      <c r="AM36">
        <v>1.81</v>
      </c>
    </row>
    <row r="37" spans="1:39" x14ac:dyDescent="0.25">
      <c r="A37">
        <v>969</v>
      </c>
      <c r="B37" t="s">
        <v>354</v>
      </c>
      <c r="C37" t="s">
        <v>355</v>
      </c>
      <c r="D37" t="s">
        <v>301</v>
      </c>
      <c r="E37" s="7">
        <f t="shared" si="0"/>
        <v>112488208.76755407</v>
      </c>
      <c r="F37" s="8">
        <f t="shared" si="1"/>
        <v>8.0511070012423467</v>
      </c>
      <c r="G37" s="7">
        <f t="shared" si="2"/>
        <v>158489.31924611164</v>
      </c>
      <c r="H37">
        <v>5.2</v>
      </c>
      <c r="I37" s="7">
        <v>0.92</v>
      </c>
      <c r="J37" s="7">
        <f t="shared" si="3"/>
        <v>8.0148948285879023</v>
      </c>
      <c r="K37" s="7">
        <f t="shared" si="15"/>
        <v>5.1637878273455557</v>
      </c>
      <c r="L37" s="7">
        <f t="shared" si="16"/>
        <v>103489152.06614991</v>
      </c>
      <c r="M37" s="7">
        <f t="shared" si="16"/>
        <v>145810.17370642268</v>
      </c>
      <c r="N37" s="7">
        <f t="shared" si="6"/>
        <v>7.8044858838401288</v>
      </c>
      <c r="O37" s="7">
        <f t="shared" si="7"/>
        <v>5.2114858838401297</v>
      </c>
      <c r="P37">
        <v>21</v>
      </c>
      <c r="Q37">
        <f t="shared" si="8"/>
        <v>294</v>
      </c>
      <c r="R37" t="s">
        <v>318</v>
      </c>
      <c r="S37" s="9" t="s">
        <v>41</v>
      </c>
      <c r="T37" t="s">
        <v>42</v>
      </c>
      <c r="U37" t="s">
        <v>356</v>
      </c>
      <c r="V37">
        <v>206.29</v>
      </c>
      <c r="W37">
        <v>8.0329999999999995</v>
      </c>
      <c r="X37">
        <v>5.44</v>
      </c>
      <c r="Y37" s="8">
        <f t="shared" si="9"/>
        <v>-2.5929999999999991</v>
      </c>
      <c r="Z37">
        <v>-2.593</v>
      </c>
      <c r="AA37">
        <v>1.01E-3</v>
      </c>
      <c r="AB37">
        <v>1.6299999999999999E-2</v>
      </c>
      <c r="AC37">
        <f t="shared" si="10"/>
        <v>-1.7878123955960423</v>
      </c>
      <c r="AD37">
        <f t="shared" si="11"/>
        <v>-2.9956786262173574</v>
      </c>
      <c r="AE37" s="7">
        <f t="shared" si="12"/>
        <v>88.22537445386719</v>
      </c>
      <c r="AF37" s="7">
        <v>20</v>
      </c>
      <c r="AG37" s="7">
        <f t="shared" si="13"/>
        <v>-108.22537445386719</v>
      </c>
      <c r="AH37" s="7">
        <f t="shared" si="14"/>
        <v>-2.8511070012423469</v>
      </c>
      <c r="AI37">
        <v>0</v>
      </c>
      <c r="AJ37">
        <v>0.23</v>
      </c>
      <c r="AK37">
        <v>8.65</v>
      </c>
      <c r="AL37">
        <v>1.22</v>
      </c>
      <c r="AM37">
        <v>1.74</v>
      </c>
    </row>
    <row r="38" spans="1:39" x14ac:dyDescent="0.25">
      <c r="A38">
        <v>923</v>
      </c>
      <c r="B38" t="s">
        <v>357</v>
      </c>
      <c r="C38" t="s">
        <v>358</v>
      </c>
      <c r="D38" t="s">
        <v>301</v>
      </c>
      <c r="E38" s="7">
        <f t="shared" si="0"/>
        <v>251829730.80761179</v>
      </c>
      <c r="F38" s="8">
        <f t="shared" si="1"/>
        <v>8.4011070012423463</v>
      </c>
      <c r="G38" s="7">
        <f t="shared" si="2"/>
        <v>199526.23149688813</v>
      </c>
      <c r="H38">
        <v>5.3</v>
      </c>
      <c r="I38" s="7">
        <v>0.92</v>
      </c>
      <c r="J38" s="7">
        <f t="shared" si="3"/>
        <v>8.3648948285879019</v>
      </c>
      <c r="K38" s="7">
        <f t="shared" si="15"/>
        <v>5.2637878273455554</v>
      </c>
      <c r="L38" s="7">
        <f t="shared" si="16"/>
        <v>231683352.34300318</v>
      </c>
      <c r="M38" s="7">
        <f t="shared" si="16"/>
        <v>183564.13297713702</v>
      </c>
      <c r="N38" s="7">
        <f t="shared" si="6"/>
        <v>8.1544858838401293</v>
      </c>
      <c r="O38" s="7">
        <f t="shared" si="7"/>
        <v>5.3114858838401293</v>
      </c>
      <c r="P38">
        <v>21</v>
      </c>
      <c r="Q38">
        <f t="shared" si="8"/>
        <v>294</v>
      </c>
      <c r="R38" t="s">
        <v>318</v>
      </c>
      <c r="S38" s="9" t="s">
        <v>41</v>
      </c>
      <c r="T38" t="s">
        <v>42</v>
      </c>
      <c r="U38" t="s">
        <v>359</v>
      </c>
      <c r="V38">
        <v>206.29</v>
      </c>
      <c r="W38">
        <v>8.2829999999999995</v>
      </c>
      <c r="X38">
        <v>5.44</v>
      </c>
      <c r="Y38" s="8">
        <f t="shared" si="9"/>
        <v>-2.8429999999999991</v>
      </c>
      <c r="Z38">
        <v>-2.593</v>
      </c>
      <c r="AA38">
        <v>3.6499999999999998E-4</v>
      </c>
      <c r="AB38">
        <v>1.6299999999999999E-2</v>
      </c>
      <c r="AC38">
        <f t="shared" si="10"/>
        <v>-1.7878123955960423</v>
      </c>
      <c r="AD38">
        <f t="shared" si="11"/>
        <v>-3.4377071355435254</v>
      </c>
      <c r="AE38" s="7">
        <f t="shared" si="12"/>
        <v>88.22537445386719</v>
      </c>
      <c r="AF38" s="7">
        <v>20</v>
      </c>
      <c r="AG38" s="7">
        <f t="shared" si="13"/>
        <v>-108.22537445386719</v>
      </c>
      <c r="AH38" s="7">
        <f t="shared" si="14"/>
        <v>-3.1011070012423469</v>
      </c>
      <c r="AI38">
        <v>0</v>
      </c>
      <c r="AJ38">
        <v>0.23</v>
      </c>
      <c r="AK38">
        <v>8.65</v>
      </c>
      <c r="AL38">
        <v>1.22</v>
      </c>
      <c r="AM38">
        <v>1.74</v>
      </c>
    </row>
    <row r="39" spans="1:39" x14ac:dyDescent="0.25">
      <c r="A39">
        <v>1254</v>
      </c>
      <c r="B39" t="s">
        <v>360</v>
      </c>
      <c r="C39" t="s">
        <v>361</v>
      </c>
      <c r="D39" t="s">
        <v>301</v>
      </c>
      <c r="E39" s="7">
        <f t="shared" si="0"/>
        <v>138280286.74342743</v>
      </c>
      <c r="F39" s="8">
        <f t="shared" si="1"/>
        <v>8.140760271441378</v>
      </c>
      <c r="G39" s="7">
        <f t="shared" si="2"/>
        <v>331131.12148259126</v>
      </c>
      <c r="H39">
        <v>5.52</v>
      </c>
      <c r="I39" s="7">
        <v>0.92</v>
      </c>
      <c r="J39" s="7">
        <f t="shared" si="3"/>
        <v>8.1045480987869336</v>
      </c>
      <c r="K39" s="7">
        <f t="shared" si="15"/>
        <v>5.4837878273455551</v>
      </c>
      <c r="L39" s="7">
        <f t="shared" si="16"/>
        <v>127217863.80395341</v>
      </c>
      <c r="M39" s="7">
        <f t="shared" si="16"/>
        <v>304640.63176398387</v>
      </c>
      <c r="N39" s="7">
        <f t="shared" si="6"/>
        <v>7.8356138879658843</v>
      </c>
      <c r="O39" s="7">
        <f t="shared" si="7"/>
        <v>5.5436138879658827</v>
      </c>
      <c r="P39">
        <v>20</v>
      </c>
      <c r="Q39">
        <f t="shared" si="8"/>
        <v>293</v>
      </c>
      <c r="R39" t="s">
        <v>302</v>
      </c>
      <c r="S39" s="9" t="s">
        <v>41</v>
      </c>
      <c r="T39" t="s">
        <v>42</v>
      </c>
      <c r="U39" t="s">
        <v>362</v>
      </c>
      <c r="V39">
        <v>291.99</v>
      </c>
      <c r="W39">
        <v>8.6319999999999997</v>
      </c>
      <c r="X39">
        <v>6.34</v>
      </c>
      <c r="Y39" s="8">
        <f t="shared" si="9"/>
        <v>-2.2919999999999998</v>
      </c>
      <c r="Z39">
        <v>-2.2919999999999998</v>
      </c>
      <c r="AA39">
        <v>1.1299999999999999E-3</v>
      </c>
      <c r="AB39">
        <v>1.0500000000000001E-2</v>
      </c>
      <c r="AC39">
        <f t="shared" si="10"/>
        <v>-1.9788107009300619</v>
      </c>
      <c r="AD39">
        <f t="shared" si="11"/>
        <v>-2.9469215565165805</v>
      </c>
      <c r="AE39" s="7">
        <f t="shared" si="12"/>
        <v>89.905371683347283</v>
      </c>
      <c r="AF39" s="7">
        <v>20</v>
      </c>
      <c r="AG39" s="7">
        <f t="shared" si="13"/>
        <v>-109.90537168334728</v>
      </c>
      <c r="AH39" s="7">
        <f t="shared" si="14"/>
        <v>-2.620760271441378</v>
      </c>
      <c r="AI39">
        <v>0</v>
      </c>
      <c r="AJ39">
        <v>0.12</v>
      </c>
      <c r="AK39">
        <v>8.68</v>
      </c>
      <c r="AL39">
        <v>1.46</v>
      </c>
      <c r="AM39">
        <v>1.81</v>
      </c>
    </row>
    <row r="40" spans="1:39" x14ac:dyDescent="0.25">
      <c r="A40">
        <v>1251</v>
      </c>
      <c r="B40" t="s">
        <v>363</v>
      </c>
      <c r="C40" t="s">
        <v>364</v>
      </c>
      <c r="D40" t="s">
        <v>301</v>
      </c>
      <c r="E40" s="7">
        <f t="shared" si="0"/>
        <v>53810435.23132734</v>
      </c>
      <c r="F40" s="8">
        <f t="shared" si="1"/>
        <v>7.7308665047355731</v>
      </c>
      <c r="G40" s="7">
        <f t="shared" si="2"/>
        <v>398107.17055349716</v>
      </c>
      <c r="H40">
        <v>5.6</v>
      </c>
      <c r="I40" s="7">
        <v>0.92</v>
      </c>
      <c r="J40" s="7">
        <f t="shared" si="3"/>
        <v>7.6946543320811287</v>
      </c>
      <c r="K40" s="7">
        <f t="shared" si="15"/>
        <v>5.5637878273455552</v>
      </c>
      <c r="L40" s="7">
        <f t="shared" si="16"/>
        <v>49505600.412821226</v>
      </c>
      <c r="M40" s="7">
        <f t="shared" si="16"/>
        <v>366258.59690921794</v>
      </c>
      <c r="N40" s="7">
        <f t="shared" si="6"/>
        <v>7.641591891831589</v>
      </c>
      <c r="O40" s="7">
        <f t="shared" si="7"/>
        <v>5.5755918918315874</v>
      </c>
      <c r="P40">
        <v>24</v>
      </c>
      <c r="Q40">
        <f t="shared" si="8"/>
        <v>297</v>
      </c>
      <c r="R40" t="s">
        <v>317</v>
      </c>
      <c r="S40" s="9" t="s">
        <v>41</v>
      </c>
      <c r="T40" t="s">
        <v>42</v>
      </c>
      <c r="U40" t="s">
        <v>365</v>
      </c>
      <c r="V40">
        <v>291.99</v>
      </c>
      <c r="W40">
        <v>8.4060000000000006</v>
      </c>
      <c r="X40">
        <v>6.34</v>
      </c>
      <c r="Y40" s="8">
        <f t="shared" si="9"/>
        <v>-2.0660000000000007</v>
      </c>
      <c r="Z40">
        <v>-2.0659999999999998</v>
      </c>
      <c r="AA40">
        <v>1.1299999999999999E-3</v>
      </c>
      <c r="AB40">
        <v>1.0500000000000001E-2</v>
      </c>
      <c r="AC40">
        <f t="shared" si="10"/>
        <v>-1.9788107009300619</v>
      </c>
      <c r="AD40">
        <f t="shared" si="11"/>
        <v>-2.9469215565165805</v>
      </c>
      <c r="AE40" s="7">
        <f t="shared" si="12"/>
        <v>89.905371683347283</v>
      </c>
      <c r="AF40" s="7">
        <v>20</v>
      </c>
      <c r="AG40" s="7">
        <f t="shared" si="13"/>
        <v>-109.90537168334728</v>
      </c>
      <c r="AH40" s="7">
        <f t="shared" si="14"/>
        <v>-2.1308665047355735</v>
      </c>
      <c r="AI40">
        <v>0</v>
      </c>
      <c r="AJ40">
        <v>0.12</v>
      </c>
      <c r="AK40">
        <v>8.68</v>
      </c>
      <c r="AL40">
        <v>1.46</v>
      </c>
      <c r="AM40">
        <v>1.81</v>
      </c>
    </row>
    <row r="41" spans="1:39" x14ac:dyDescent="0.25">
      <c r="A41">
        <v>1265</v>
      </c>
      <c r="B41" t="s">
        <v>366</v>
      </c>
      <c r="C41" t="s">
        <v>367</v>
      </c>
      <c r="D41" t="s">
        <v>301</v>
      </c>
      <c r="E41" s="7">
        <f t="shared" si="0"/>
        <v>113269668.99381873</v>
      </c>
      <c r="F41" s="8">
        <f t="shared" si="1"/>
        <v>8.0541136313804707</v>
      </c>
      <c r="G41" s="7">
        <f t="shared" si="2"/>
        <v>316227.7660168382</v>
      </c>
      <c r="H41">
        <v>5.5</v>
      </c>
      <c r="I41" s="7">
        <v>0.92</v>
      </c>
      <c r="J41" s="7">
        <f t="shared" si="3"/>
        <v>8.0179014587260262</v>
      </c>
      <c r="K41" s="7">
        <f t="shared" si="15"/>
        <v>5.4637878273455556</v>
      </c>
      <c r="L41" s="7">
        <f t="shared" si="16"/>
        <v>104208095.47431338</v>
      </c>
      <c r="M41" s="7">
        <f t="shared" si="16"/>
        <v>290929.54473549157</v>
      </c>
      <c r="N41" s="7">
        <f t="shared" si="6"/>
        <v>7.8034858838401302</v>
      </c>
      <c r="O41" s="7">
        <f t="shared" si="7"/>
        <v>5.5114858838401295</v>
      </c>
      <c r="P41">
        <v>21</v>
      </c>
      <c r="Q41">
        <f t="shared" si="8"/>
        <v>294</v>
      </c>
      <c r="R41" t="s">
        <v>318</v>
      </c>
      <c r="S41" s="9" t="s">
        <v>41</v>
      </c>
      <c r="T41" t="s">
        <v>42</v>
      </c>
      <c r="U41" t="s">
        <v>368</v>
      </c>
      <c r="V41">
        <v>291.99</v>
      </c>
      <c r="W41">
        <v>8.6319999999999997</v>
      </c>
      <c r="X41">
        <v>6.34</v>
      </c>
      <c r="Y41" s="8">
        <f t="shared" si="9"/>
        <v>-2.2919999999999998</v>
      </c>
      <c r="Z41">
        <v>-2.2919999999999998</v>
      </c>
      <c r="AA41">
        <v>1.1299999999999999E-3</v>
      </c>
      <c r="AB41">
        <v>1.0500000000000001E-2</v>
      </c>
      <c r="AC41">
        <f t="shared" si="10"/>
        <v>-1.9788107009300619</v>
      </c>
      <c r="AD41">
        <f t="shared" si="11"/>
        <v>-2.9469215565165805</v>
      </c>
      <c r="AE41" s="7">
        <f t="shared" si="12"/>
        <v>89.905371683347283</v>
      </c>
      <c r="AF41" s="7">
        <v>20</v>
      </c>
      <c r="AG41" s="7">
        <f t="shared" si="13"/>
        <v>-109.90537168334728</v>
      </c>
      <c r="AH41" s="7">
        <f t="shared" si="14"/>
        <v>-2.5541136313804707</v>
      </c>
      <c r="AI41">
        <v>0</v>
      </c>
      <c r="AJ41">
        <v>0.12</v>
      </c>
      <c r="AK41">
        <v>8.76</v>
      </c>
      <c r="AL41">
        <v>1.5</v>
      </c>
      <c r="AM41">
        <v>1.81</v>
      </c>
    </row>
    <row r="42" spans="1:39" x14ac:dyDescent="0.25">
      <c r="A42">
        <v>1069</v>
      </c>
      <c r="B42" t="s">
        <v>369</v>
      </c>
      <c r="C42" t="s">
        <v>370</v>
      </c>
      <c r="D42" t="s">
        <v>301</v>
      </c>
      <c r="E42" s="7">
        <f t="shared" si="0"/>
        <v>345565631.64390111</v>
      </c>
      <c r="F42" s="8">
        <f t="shared" si="1"/>
        <v>8.5385305430382896</v>
      </c>
      <c r="G42" s="7">
        <f t="shared" si="2"/>
        <v>891250.93813374708</v>
      </c>
      <c r="H42">
        <v>5.95</v>
      </c>
      <c r="I42" s="7">
        <v>0.92</v>
      </c>
      <c r="J42" s="7">
        <f t="shared" si="3"/>
        <v>8.5023183703838452</v>
      </c>
      <c r="K42" s="7">
        <f t="shared" si="15"/>
        <v>5.9137878273455557</v>
      </c>
      <c r="L42" s="7">
        <f t="shared" si="16"/>
        <v>317920381.11238837</v>
      </c>
      <c r="M42" s="7">
        <f t="shared" si="16"/>
        <v>819950.86308304709</v>
      </c>
      <c r="N42" s="7">
        <f t="shared" si="6"/>
        <v>8.2526138879658824</v>
      </c>
      <c r="O42" s="7">
        <f t="shared" si="7"/>
        <v>5.9736138879658833</v>
      </c>
      <c r="P42">
        <v>20</v>
      </c>
      <c r="Q42">
        <f t="shared" si="8"/>
        <v>293</v>
      </c>
      <c r="R42" t="s">
        <v>302</v>
      </c>
      <c r="S42" s="9" t="s">
        <v>41</v>
      </c>
      <c r="T42" t="s">
        <v>42</v>
      </c>
      <c r="U42" t="s">
        <v>371</v>
      </c>
      <c r="V42">
        <v>291.99</v>
      </c>
      <c r="W42">
        <v>8.6189999999999998</v>
      </c>
      <c r="X42">
        <v>6.34</v>
      </c>
      <c r="Y42" s="8">
        <f t="shared" si="9"/>
        <v>-2.2789999999999999</v>
      </c>
      <c r="Z42">
        <v>-2.3090000000000002</v>
      </c>
      <c r="AA42">
        <v>1.1299999999999999E-3</v>
      </c>
      <c r="AB42">
        <v>5.6500000000000002E-2</v>
      </c>
      <c r="AC42">
        <f t="shared" si="10"/>
        <v>-1.2479515521805615</v>
      </c>
      <c r="AD42">
        <f t="shared" si="11"/>
        <v>-2.9469215565165805</v>
      </c>
      <c r="AE42" s="7">
        <f t="shared" si="12"/>
        <v>83.476825927969614</v>
      </c>
      <c r="AF42" s="7">
        <v>20</v>
      </c>
      <c r="AG42" s="7">
        <f t="shared" si="13"/>
        <v>-103.47682592796961</v>
      </c>
      <c r="AH42" s="7">
        <f t="shared" si="14"/>
        <v>-2.5885305430382899</v>
      </c>
      <c r="AI42">
        <v>0</v>
      </c>
      <c r="AJ42">
        <v>0.13</v>
      </c>
      <c r="AK42">
        <v>8.84</v>
      </c>
      <c r="AL42">
        <v>1.47</v>
      </c>
      <c r="AM42">
        <v>1.81</v>
      </c>
    </row>
    <row r="43" spans="1:39" x14ac:dyDescent="0.25">
      <c r="A43">
        <v>1186</v>
      </c>
      <c r="B43" t="s">
        <v>372</v>
      </c>
      <c r="C43" t="s">
        <v>373</v>
      </c>
      <c r="D43" t="s">
        <v>301</v>
      </c>
      <c r="E43" s="7">
        <f t="shared" si="0"/>
        <v>33171130.389158893</v>
      </c>
      <c r="F43" s="8">
        <f t="shared" si="1"/>
        <v>7.5207602714413788</v>
      </c>
      <c r="G43" s="7">
        <f t="shared" si="2"/>
        <v>301995.17204020242</v>
      </c>
      <c r="H43">
        <v>5.48</v>
      </c>
      <c r="I43" s="7">
        <v>0.92</v>
      </c>
      <c r="J43" s="7">
        <f t="shared" si="3"/>
        <v>7.4845480987869344</v>
      </c>
      <c r="K43" s="7">
        <f t="shared" si="15"/>
        <v>5.443787827345556</v>
      </c>
      <c r="L43" s="7">
        <f t="shared" si="16"/>
        <v>30517439.958026227</v>
      </c>
      <c r="M43" s="7">
        <f t="shared" si="16"/>
        <v>277835.55827698618</v>
      </c>
      <c r="N43" s="7">
        <f t="shared" si="6"/>
        <v>7.2156138879658851</v>
      </c>
      <c r="O43" s="7">
        <f t="shared" si="7"/>
        <v>5.5036138879658836</v>
      </c>
      <c r="P43">
        <v>20</v>
      </c>
      <c r="Q43">
        <f t="shared" si="8"/>
        <v>293</v>
      </c>
      <c r="R43" t="s">
        <v>302</v>
      </c>
      <c r="S43" s="9" t="s">
        <v>41</v>
      </c>
      <c r="T43" t="s">
        <v>42</v>
      </c>
      <c r="U43" t="s">
        <v>374</v>
      </c>
      <c r="V43">
        <v>291.99</v>
      </c>
      <c r="W43">
        <v>8.0519999999999996</v>
      </c>
      <c r="X43">
        <v>6.34</v>
      </c>
      <c r="Y43" s="8">
        <f t="shared" si="9"/>
        <v>-1.7119999999999997</v>
      </c>
      <c r="Z43">
        <v>-2.242</v>
      </c>
      <c r="AA43">
        <v>1.1299999999999999E-3</v>
      </c>
      <c r="AB43">
        <v>1.0500000000000001E-2</v>
      </c>
      <c r="AC43">
        <f t="shared" si="10"/>
        <v>-1.9788107009300619</v>
      </c>
      <c r="AD43">
        <f t="shared" si="11"/>
        <v>-2.9469215565165805</v>
      </c>
      <c r="AE43" s="7">
        <f t="shared" si="12"/>
        <v>89.905371683347283</v>
      </c>
      <c r="AF43" s="7">
        <v>20</v>
      </c>
      <c r="AG43" s="7">
        <f t="shared" si="13"/>
        <v>-109.90537168334728</v>
      </c>
      <c r="AH43" s="7">
        <f t="shared" si="14"/>
        <v>-2.0407602714413779</v>
      </c>
      <c r="AI43">
        <v>0</v>
      </c>
      <c r="AJ43">
        <v>0.18</v>
      </c>
      <c r="AK43">
        <v>8.85</v>
      </c>
      <c r="AL43">
        <v>1.52</v>
      </c>
      <c r="AM43">
        <v>1.81</v>
      </c>
    </row>
    <row r="44" spans="1:39" x14ac:dyDescent="0.25">
      <c r="A44">
        <v>1276</v>
      </c>
      <c r="B44" t="s">
        <v>375</v>
      </c>
      <c r="C44" t="s">
        <v>376</v>
      </c>
      <c r="D44" t="s">
        <v>301</v>
      </c>
      <c r="E44" s="7">
        <f t="shared" si="0"/>
        <v>275905445.04225266</v>
      </c>
      <c r="F44" s="8">
        <f t="shared" si="1"/>
        <v>8.4407602714413787</v>
      </c>
      <c r="G44" s="7">
        <f t="shared" si="2"/>
        <v>660693.44800759677</v>
      </c>
      <c r="H44">
        <v>5.82</v>
      </c>
      <c r="I44" s="7">
        <v>0.92</v>
      </c>
      <c r="J44" s="7">
        <f t="shared" si="3"/>
        <v>8.4045480987869343</v>
      </c>
      <c r="K44" s="7">
        <f t="shared" si="15"/>
        <v>5.7837878273455559</v>
      </c>
      <c r="L44" s="7">
        <f t="shared" si="16"/>
        <v>253833009.43887189</v>
      </c>
      <c r="M44" s="7">
        <f t="shared" si="16"/>
        <v>607837.97216699005</v>
      </c>
      <c r="N44" s="7">
        <f t="shared" si="6"/>
        <v>8.135613887965885</v>
      </c>
      <c r="O44" s="7">
        <f t="shared" si="7"/>
        <v>5.8436138879658834</v>
      </c>
      <c r="P44">
        <v>20</v>
      </c>
      <c r="Q44">
        <f t="shared" si="8"/>
        <v>293</v>
      </c>
      <c r="R44" t="s">
        <v>302</v>
      </c>
      <c r="S44" s="9" t="s">
        <v>41</v>
      </c>
      <c r="T44" t="s">
        <v>42</v>
      </c>
      <c r="U44" t="s">
        <v>377</v>
      </c>
      <c r="V44">
        <v>291.99</v>
      </c>
      <c r="W44">
        <v>8.6319999999999997</v>
      </c>
      <c r="X44">
        <v>6.34</v>
      </c>
      <c r="Y44" s="8">
        <f t="shared" si="9"/>
        <v>-2.2919999999999998</v>
      </c>
      <c r="Z44">
        <v>-2.2919999999999998</v>
      </c>
      <c r="AA44">
        <v>1.1299999999999999E-3</v>
      </c>
      <c r="AB44">
        <v>1.0500000000000001E-2</v>
      </c>
      <c r="AC44">
        <f t="shared" si="10"/>
        <v>-1.9788107009300619</v>
      </c>
      <c r="AD44">
        <f t="shared" si="11"/>
        <v>-2.9469215565165805</v>
      </c>
      <c r="AE44" s="7">
        <f t="shared" si="12"/>
        <v>89.905371683347283</v>
      </c>
      <c r="AF44" s="7">
        <v>20</v>
      </c>
      <c r="AG44" s="7">
        <f t="shared" si="13"/>
        <v>-109.90537168334728</v>
      </c>
      <c r="AH44" s="7">
        <f t="shared" si="14"/>
        <v>-2.620760271441378</v>
      </c>
      <c r="AI44">
        <v>0</v>
      </c>
      <c r="AJ44">
        <v>0.13</v>
      </c>
      <c r="AK44">
        <v>8.9</v>
      </c>
      <c r="AL44">
        <v>1.47</v>
      </c>
      <c r="AM44">
        <v>1.81</v>
      </c>
    </row>
    <row r="45" spans="1:39" x14ac:dyDescent="0.25">
      <c r="A45">
        <v>1079</v>
      </c>
      <c r="B45" t="s">
        <v>378</v>
      </c>
      <c r="C45" t="s">
        <v>379</v>
      </c>
      <c r="D45" t="s">
        <v>301</v>
      </c>
      <c r="E45" s="7">
        <f t="shared" si="0"/>
        <v>89973296.219663799</v>
      </c>
      <c r="F45" s="8">
        <f t="shared" si="1"/>
        <v>7.954113631380471</v>
      </c>
      <c r="G45" s="7">
        <f t="shared" si="2"/>
        <v>794328.23472428333</v>
      </c>
      <c r="H45">
        <v>5.9</v>
      </c>
      <c r="I45" s="7">
        <v>0.92</v>
      </c>
      <c r="J45" s="7">
        <f t="shared" si="3"/>
        <v>7.9179014587260266</v>
      </c>
      <c r="K45" s="7">
        <f t="shared" si="15"/>
        <v>5.8637878273455559</v>
      </c>
      <c r="L45" s="7">
        <f t="shared" si="16"/>
        <v>82775432.522090822</v>
      </c>
      <c r="M45" s="7">
        <f t="shared" si="16"/>
        <v>730781.97594634048</v>
      </c>
      <c r="N45" s="7">
        <f t="shared" si="6"/>
        <v>7.7034858838401306</v>
      </c>
      <c r="O45" s="7">
        <f t="shared" si="7"/>
        <v>5.9114858838401299</v>
      </c>
      <c r="P45">
        <v>21</v>
      </c>
      <c r="Q45">
        <f t="shared" si="8"/>
        <v>294</v>
      </c>
      <c r="R45" t="s">
        <v>318</v>
      </c>
      <c r="S45" s="9" t="s">
        <v>41</v>
      </c>
      <c r="T45" t="s">
        <v>42</v>
      </c>
      <c r="U45" t="s">
        <v>380</v>
      </c>
      <c r="V45">
        <v>291.99</v>
      </c>
      <c r="W45">
        <v>8.1319999999999997</v>
      </c>
      <c r="X45">
        <v>6.34</v>
      </c>
      <c r="Y45" s="8">
        <f t="shared" si="9"/>
        <v>-1.7919999999999998</v>
      </c>
      <c r="Z45">
        <v>-2.2919999999999998</v>
      </c>
      <c r="AA45">
        <v>1.1299999999999999E-3</v>
      </c>
      <c r="AB45">
        <v>1.0500000000000001E-2</v>
      </c>
      <c r="AC45">
        <f t="shared" si="10"/>
        <v>-1.9788107009300619</v>
      </c>
      <c r="AD45">
        <f t="shared" si="11"/>
        <v>-2.9469215565165805</v>
      </c>
      <c r="AE45" s="7">
        <f t="shared" si="12"/>
        <v>89.905371683347283</v>
      </c>
      <c r="AF45" s="7">
        <v>20</v>
      </c>
      <c r="AG45" s="7">
        <f t="shared" si="13"/>
        <v>-109.90537168334728</v>
      </c>
      <c r="AH45" s="7">
        <f t="shared" si="14"/>
        <v>-2.0541136313804711</v>
      </c>
      <c r="AI45">
        <v>0</v>
      </c>
      <c r="AJ45">
        <v>0.13</v>
      </c>
      <c r="AK45">
        <v>8.9</v>
      </c>
      <c r="AL45">
        <v>1.47</v>
      </c>
      <c r="AM45">
        <v>1.81</v>
      </c>
    </row>
    <row r="46" spans="1:39" x14ac:dyDescent="0.25">
      <c r="A46">
        <v>1269</v>
      </c>
      <c r="B46" t="s">
        <v>381</v>
      </c>
      <c r="C46" t="s">
        <v>382</v>
      </c>
      <c r="D46" t="s">
        <v>301</v>
      </c>
      <c r="E46" s="7">
        <f t="shared" si="0"/>
        <v>447466236.68583375</v>
      </c>
      <c r="F46" s="8">
        <f t="shared" si="1"/>
        <v>8.6507602714413778</v>
      </c>
      <c r="G46" s="7">
        <f t="shared" si="2"/>
        <v>1071519.3052376076</v>
      </c>
      <c r="H46">
        <v>6.03</v>
      </c>
      <c r="I46" s="7">
        <v>0.92</v>
      </c>
      <c r="J46" s="7">
        <f t="shared" si="3"/>
        <v>8.6145480987869334</v>
      </c>
      <c r="K46" s="7">
        <f t="shared" si="15"/>
        <v>5.9937878273455558</v>
      </c>
      <c r="L46" s="7">
        <f t="shared" si="16"/>
        <v>411668937.75096619</v>
      </c>
      <c r="M46" s="7">
        <f t="shared" si="16"/>
        <v>985797.76081860042</v>
      </c>
      <c r="N46" s="7">
        <f t="shared" si="6"/>
        <v>8.3456138879658841</v>
      </c>
      <c r="O46" s="7">
        <f t="shared" si="7"/>
        <v>6.0536138879658834</v>
      </c>
      <c r="P46">
        <v>20</v>
      </c>
      <c r="Q46">
        <f t="shared" si="8"/>
        <v>293</v>
      </c>
      <c r="R46" t="s">
        <v>302</v>
      </c>
      <c r="S46" s="9" t="s">
        <v>41</v>
      </c>
      <c r="T46" t="s">
        <v>42</v>
      </c>
      <c r="U46" t="s">
        <v>383</v>
      </c>
      <c r="V46">
        <v>291.99</v>
      </c>
      <c r="W46">
        <v>8.6319999999999997</v>
      </c>
      <c r="X46">
        <v>6.34</v>
      </c>
      <c r="Y46" s="8">
        <f t="shared" si="9"/>
        <v>-2.2919999999999998</v>
      </c>
      <c r="Z46">
        <v>-2.2919999999999998</v>
      </c>
      <c r="AA46">
        <v>1.1299999999999999E-3</v>
      </c>
      <c r="AB46">
        <v>1.0500000000000001E-2</v>
      </c>
      <c r="AC46">
        <f t="shared" si="10"/>
        <v>-1.9788107009300619</v>
      </c>
      <c r="AD46">
        <f t="shared" si="11"/>
        <v>-2.9469215565165805</v>
      </c>
      <c r="AE46" s="7">
        <f t="shared" si="12"/>
        <v>89.905371683347283</v>
      </c>
      <c r="AF46" s="7">
        <v>20</v>
      </c>
      <c r="AG46" s="7">
        <f t="shared" si="13"/>
        <v>-109.90537168334728</v>
      </c>
      <c r="AH46" s="7">
        <f t="shared" si="14"/>
        <v>-2.620760271441378</v>
      </c>
      <c r="AI46">
        <v>0</v>
      </c>
      <c r="AJ46">
        <v>0.13</v>
      </c>
      <c r="AK46">
        <v>8.9</v>
      </c>
      <c r="AL46">
        <v>1.47</v>
      </c>
      <c r="AM46">
        <v>1.81</v>
      </c>
    </row>
    <row r="47" spans="1:39" x14ac:dyDescent="0.25">
      <c r="A47">
        <v>1191</v>
      </c>
      <c r="B47" t="s">
        <v>384</v>
      </c>
      <c r="C47" t="s">
        <v>385</v>
      </c>
      <c r="D47" t="s">
        <v>301</v>
      </c>
      <c r="E47" s="7">
        <f t="shared" si="0"/>
        <v>331711303.89158928</v>
      </c>
      <c r="F47" s="8">
        <f t="shared" si="1"/>
        <v>8.5207602714413788</v>
      </c>
      <c r="G47" s="7">
        <f t="shared" si="2"/>
        <v>794328.23472428333</v>
      </c>
      <c r="H47">
        <v>5.9</v>
      </c>
      <c r="I47" s="7">
        <v>0.92</v>
      </c>
      <c r="J47" s="7">
        <f t="shared" si="3"/>
        <v>8.4845480987869344</v>
      </c>
      <c r="K47" s="7">
        <f t="shared" si="15"/>
        <v>5.8637878273455559</v>
      </c>
      <c r="L47" s="7">
        <f t="shared" si="16"/>
        <v>305174399.5802626</v>
      </c>
      <c r="M47" s="7">
        <f t="shared" si="16"/>
        <v>730781.97594634048</v>
      </c>
      <c r="N47" s="7">
        <f t="shared" si="6"/>
        <v>8.2156138879658851</v>
      </c>
      <c r="O47" s="7">
        <f t="shared" si="7"/>
        <v>5.9236138879658835</v>
      </c>
      <c r="P47">
        <v>20</v>
      </c>
      <c r="Q47">
        <f t="shared" si="8"/>
        <v>293</v>
      </c>
      <c r="R47" t="s">
        <v>302</v>
      </c>
      <c r="S47" s="9" t="s">
        <v>41</v>
      </c>
      <c r="T47" t="s">
        <v>42</v>
      </c>
      <c r="U47" t="s">
        <v>386</v>
      </c>
      <c r="V47">
        <v>291.99</v>
      </c>
      <c r="W47">
        <v>8.6319999999999997</v>
      </c>
      <c r="X47">
        <v>6.34</v>
      </c>
      <c r="Y47" s="8">
        <f t="shared" si="9"/>
        <v>-2.2919999999999998</v>
      </c>
      <c r="Z47">
        <v>-2.2919999999999998</v>
      </c>
      <c r="AA47">
        <v>1.1299999999999999E-3</v>
      </c>
      <c r="AB47">
        <v>1.0500000000000001E-2</v>
      </c>
      <c r="AC47">
        <f t="shared" si="10"/>
        <v>-1.9788107009300619</v>
      </c>
      <c r="AD47">
        <f t="shared" si="11"/>
        <v>-2.9469215565165805</v>
      </c>
      <c r="AE47" s="7">
        <f t="shared" si="12"/>
        <v>89.905371683347283</v>
      </c>
      <c r="AF47" s="7">
        <v>20</v>
      </c>
      <c r="AG47" s="7">
        <f t="shared" si="13"/>
        <v>-109.90537168334728</v>
      </c>
      <c r="AH47" s="7">
        <f t="shared" si="14"/>
        <v>-2.620760271441378</v>
      </c>
      <c r="AI47">
        <v>0</v>
      </c>
      <c r="AJ47">
        <v>0.18</v>
      </c>
      <c r="AK47">
        <v>9.0500000000000007</v>
      </c>
      <c r="AL47">
        <v>1.49</v>
      </c>
      <c r="AM47">
        <v>1.81</v>
      </c>
    </row>
    <row r="48" spans="1:39" x14ac:dyDescent="0.25">
      <c r="A48">
        <v>676</v>
      </c>
      <c r="B48" t="s">
        <v>63</v>
      </c>
      <c r="C48" t="s">
        <v>64</v>
      </c>
      <c r="D48" t="s">
        <v>301</v>
      </c>
      <c r="E48" s="7">
        <f t="shared" si="0"/>
        <v>167890946.27465951</v>
      </c>
      <c r="F48" s="8">
        <f t="shared" si="1"/>
        <v>8.2250272769065251</v>
      </c>
      <c r="G48" s="7">
        <f t="shared" si="2"/>
        <v>50118.723362727294</v>
      </c>
      <c r="H48">
        <v>4.7</v>
      </c>
      <c r="I48" s="7">
        <v>0.92</v>
      </c>
      <c r="J48" s="7">
        <f t="shared" si="3"/>
        <v>8.1888151042520807</v>
      </c>
      <c r="K48" s="7">
        <f t="shared" si="15"/>
        <v>4.6637878273455557</v>
      </c>
      <c r="L48" s="7">
        <f t="shared" si="16"/>
        <v>154459670.57268697</v>
      </c>
      <c r="M48" s="7">
        <f t="shared" si="16"/>
        <v>46109.225493709178</v>
      </c>
      <c r="N48" s="7">
        <f t="shared" si="6"/>
        <v>7.9744858838401314</v>
      </c>
      <c r="O48" s="7">
        <f t="shared" si="7"/>
        <v>4.7114858838401297</v>
      </c>
      <c r="P48">
        <v>21</v>
      </c>
      <c r="Q48">
        <f t="shared" si="8"/>
        <v>294</v>
      </c>
      <c r="R48" t="s">
        <v>318</v>
      </c>
      <c r="S48" s="9" t="s">
        <v>41</v>
      </c>
      <c r="T48" t="s">
        <v>42</v>
      </c>
      <c r="U48" t="s">
        <v>65</v>
      </c>
      <c r="V48">
        <v>202.26</v>
      </c>
      <c r="W48">
        <v>8.1929999999999996</v>
      </c>
      <c r="X48">
        <v>4.93</v>
      </c>
      <c r="Y48" s="8">
        <f t="shared" si="9"/>
        <v>-3.2629999999999999</v>
      </c>
      <c r="Z48">
        <v>-3.3130000000000002</v>
      </c>
      <c r="AA48" s="7">
        <v>4.5899999999999998E-5</v>
      </c>
      <c r="AB48">
        <v>1.06E-2</v>
      </c>
      <c r="AC48">
        <f t="shared" si="10"/>
        <v>-1.9746941347352298</v>
      </c>
      <c r="AD48">
        <f t="shared" si="11"/>
        <v>-4.338187314462739</v>
      </c>
      <c r="AE48" s="7">
        <f t="shared" si="12"/>
        <v>89.869162881440928</v>
      </c>
      <c r="AF48" s="7">
        <v>20</v>
      </c>
      <c r="AG48" s="7">
        <f t="shared" si="13"/>
        <v>-109.86916288144093</v>
      </c>
      <c r="AH48" s="7">
        <f t="shared" si="14"/>
        <v>-3.525027276906525</v>
      </c>
      <c r="AI48">
        <v>0</v>
      </c>
      <c r="AJ48">
        <v>0.25</v>
      </c>
      <c r="AK48">
        <v>9.11</v>
      </c>
      <c r="AL48">
        <v>1.52</v>
      </c>
      <c r="AM48">
        <v>1.58</v>
      </c>
    </row>
    <row r="49" spans="1:39" x14ac:dyDescent="0.25">
      <c r="A49">
        <v>752</v>
      </c>
      <c r="B49" t="s">
        <v>281</v>
      </c>
      <c r="C49" t="s">
        <v>211</v>
      </c>
      <c r="D49" t="s">
        <v>301</v>
      </c>
      <c r="E49" s="7">
        <f t="shared" si="0"/>
        <v>432961032.72069418</v>
      </c>
      <c r="F49" s="8">
        <f t="shared" si="1"/>
        <v>8.6364488108200685</v>
      </c>
      <c r="G49" s="7">
        <f t="shared" si="2"/>
        <v>79432.823472428237</v>
      </c>
      <c r="H49">
        <v>4.9000000000000004</v>
      </c>
      <c r="I49" s="7">
        <v>0.92</v>
      </c>
      <c r="J49" s="7">
        <f t="shared" si="3"/>
        <v>8.6002366381656241</v>
      </c>
      <c r="K49" s="7">
        <f t="shared" si="15"/>
        <v>4.8637878273455559</v>
      </c>
      <c r="L49" s="7">
        <f t="shared" si="16"/>
        <v>398324150.10303926</v>
      </c>
      <c r="M49" s="7">
        <f t="shared" si="16"/>
        <v>73078.197594634097</v>
      </c>
      <c r="N49" s="7">
        <f t="shared" si="6"/>
        <v>8.5465918918315893</v>
      </c>
      <c r="O49" s="7">
        <f t="shared" si="7"/>
        <v>4.8755918918315881</v>
      </c>
      <c r="P49">
        <v>24</v>
      </c>
      <c r="Q49">
        <f t="shared" si="8"/>
        <v>297</v>
      </c>
      <c r="R49" t="s">
        <v>317</v>
      </c>
      <c r="S49" s="9" t="s">
        <v>41</v>
      </c>
      <c r="T49" t="s">
        <v>42</v>
      </c>
      <c r="U49" t="s">
        <v>212</v>
      </c>
      <c r="V49">
        <v>202.26</v>
      </c>
      <c r="W49">
        <v>8.6010000000000009</v>
      </c>
      <c r="X49">
        <v>4.93</v>
      </c>
      <c r="Y49" s="8">
        <f t="shared" si="9"/>
        <v>-3.6710000000000012</v>
      </c>
      <c r="Z49">
        <v>-3.4409999999999998</v>
      </c>
      <c r="AA49">
        <v>4.17E-4</v>
      </c>
      <c r="AB49">
        <v>8.1099999999999992E-3</v>
      </c>
      <c r="AC49">
        <f t="shared" si="10"/>
        <v>-2.090979145788844</v>
      </c>
      <c r="AD49">
        <f t="shared" si="11"/>
        <v>-3.3798639450262424</v>
      </c>
      <c r="AE49" s="7">
        <f t="shared" si="12"/>
        <v>90.891991309465396</v>
      </c>
      <c r="AF49" s="7">
        <v>20</v>
      </c>
      <c r="AG49" s="7">
        <f t="shared" si="13"/>
        <v>-110.8919913094654</v>
      </c>
      <c r="AH49" s="7">
        <f t="shared" si="14"/>
        <v>-3.7364488108200682</v>
      </c>
      <c r="AI49">
        <v>0</v>
      </c>
      <c r="AJ49">
        <v>0.25</v>
      </c>
      <c r="AK49">
        <v>9.11</v>
      </c>
      <c r="AL49">
        <v>1.52</v>
      </c>
      <c r="AM49">
        <v>1.58</v>
      </c>
    </row>
    <row r="50" spans="1:39" x14ac:dyDescent="0.25">
      <c r="A50">
        <v>754</v>
      </c>
      <c r="B50" t="s">
        <v>281</v>
      </c>
      <c r="C50" t="s">
        <v>211</v>
      </c>
      <c r="D50" t="s">
        <v>301</v>
      </c>
      <c r="E50" s="7">
        <f t="shared" si="0"/>
        <v>684646864.13636982</v>
      </c>
      <c r="F50" s="8">
        <f t="shared" si="1"/>
        <v>8.8354666233137351</v>
      </c>
      <c r="G50" s="7">
        <f t="shared" si="2"/>
        <v>79432.823472428237</v>
      </c>
      <c r="H50">
        <v>4.9000000000000004</v>
      </c>
      <c r="I50" s="7">
        <v>0.92</v>
      </c>
      <c r="J50" s="7">
        <f t="shared" si="3"/>
        <v>8.7992544506592907</v>
      </c>
      <c r="K50" s="7">
        <f t="shared" si="15"/>
        <v>4.8637878273455559</v>
      </c>
      <c r="L50" s="7">
        <f t="shared" si="16"/>
        <v>629875115.00545895</v>
      </c>
      <c r="M50" s="7">
        <f t="shared" si="16"/>
        <v>73078.197594634097</v>
      </c>
      <c r="N50" s="7">
        <f t="shared" si="6"/>
        <v>8.5824858838401319</v>
      </c>
      <c r="O50" s="7">
        <f t="shared" si="7"/>
        <v>4.9114858838401299</v>
      </c>
      <c r="P50">
        <v>21</v>
      </c>
      <c r="Q50">
        <f t="shared" si="8"/>
        <v>294</v>
      </c>
      <c r="R50" t="s">
        <v>318</v>
      </c>
      <c r="S50" s="9" t="s">
        <v>41</v>
      </c>
      <c r="T50" t="s">
        <v>42</v>
      </c>
      <c r="U50" t="s">
        <v>212</v>
      </c>
      <c r="V50">
        <v>202.26</v>
      </c>
      <c r="W50">
        <v>8.6010000000000009</v>
      </c>
      <c r="X50">
        <v>4.93</v>
      </c>
      <c r="Y50" s="8">
        <f t="shared" si="9"/>
        <v>-3.6710000000000012</v>
      </c>
      <c r="Z50">
        <v>-3.4409999999999998</v>
      </c>
      <c r="AA50">
        <v>4.17E-4</v>
      </c>
      <c r="AB50">
        <v>8.1099999999999992E-3</v>
      </c>
      <c r="AC50">
        <f t="shared" si="10"/>
        <v>-2.090979145788844</v>
      </c>
      <c r="AD50">
        <f t="shared" si="11"/>
        <v>-3.3798639450262424</v>
      </c>
      <c r="AE50" s="7">
        <f t="shared" si="12"/>
        <v>90.891991309465396</v>
      </c>
      <c r="AF50" s="7">
        <v>20</v>
      </c>
      <c r="AG50" s="7">
        <f t="shared" si="13"/>
        <v>-110.8919913094654</v>
      </c>
      <c r="AH50" s="7">
        <f t="shared" si="14"/>
        <v>-3.9354666233137339</v>
      </c>
      <c r="AI50">
        <v>0</v>
      </c>
      <c r="AJ50">
        <v>0.25</v>
      </c>
      <c r="AK50">
        <v>9.11</v>
      </c>
      <c r="AL50">
        <v>1.52</v>
      </c>
      <c r="AM50">
        <v>1.58</v>
      </c>
    </row>
    <row r="51" spans="1:39" x14ac:dyDescent="0.25">
      <c r="A51">
        <v>753</v>
      </c>
      <c r="B51" t="s">
        <v>281</v>
      </c>
      <c r="C51" t="s">
        <v>211</v>
      </c>
      <c r="D51" t="s">
        <v>301</v>
      </c>
      <c r="E51" s="7">
        <f t="shared" si="0"/>
        <v>733612332.19250345</v>
      </c>
      <c r="F51" s="8">
        <f t="shared" si="1"/>
        <v>8.8654666233137327</v>
      </c>
      <c r="G51" s="7">
        <f t="shared" si="2"/>
        <v>85113.803820237721</v>
      </c>
      <c r="H51">
        <v>4.93</v>
      </c>
      <c r="I51" s="7">
        <v>0.92</v>
      </c>
      <c r="J51" s="7">
        <f t="shared" si="3"/>
        <v>8.8292544506592883</v>
      </c>
      <c r="K51" s="7">
        <f t="shared" si="15"/>
        <v>4.8937878273455553</v>
      </c>
      <c r="L51" s="7">
        <f t="shared" si="16"/>
        <v>674923345.61710417</v>
      </c>
      <c r="M51" s="7">
        <f t="shared" si="16"/>
        <v>78304.699514618682</v>
      </c>
      <c r="N51" s="7">
        <f t="shared" si="6"/>
        <v>8.6124858838401313</v>
      </c>
      <c r="O51" s="7">
        <f t="shared" si="7"/>
        <v>4.9414858838401292</v>
      </c>
      <c r="P51">
        <v>21</v>
      </c>
      <c r="Q51">
        <f t="shared" si="8"/>
        <v>294</v>
      </c>
      <c r="R51" t="s">
        <v>304</v>
      </c>
      <c r="S51" s="9" t="s">
        <v>41</v>
      </c>
      <c r="T51" t="s">
        <v>42</v>
      </c>
      <c r="U51" t="s">
        <v>212</v>
      </c>
      <c r="V51">
        <v>202.26</v>
      </c>
      <c r="W51">
        <v>8.6010000000000009</v>
      </c>
      <c r="X51">
        <v>4.93</v>
      </c>
      <c r="Y51" s="8">
        <f t="shared" si="9"/>
        <v>-3.6710000000000012</v>
      </c>
      <c r="Z51">
        <v>-3.4409999999999998</v>
      </c>
      <c r="AA51">
        <v>4.17E-4</v>
      </c>
      <c r="AB51">
        <v>8.1099999999999992E-3</v>
      </c>
      <c r="AC51">
        <f t="shared" si="10"/>
        <v>-2.090979145788844</v>
      </c>
      <c r="AD51">
        <f t="shared" si="11"/>
        <v>-3.3798639450262424</v>
      </c>
      <c r="AE51" s="7">
        <f t="shared" si="12"/>
        <v>90.891991309465396</v>
      </c>
      <c r="AF51" s="7">
        <v>20</v>
      </c>
      <c r="AG51" s="7">
        <f t="shared" si="13"/>
        <v>-110.8919913094654</v>
      </c>
      <c r="AH51" s="7">
        <f t="shared" si="14"/>
        <v>-3.9354666233137339</v>
      </c>
      <c r="AI51">
        <v>0</v>
      </c>
      <c r="AJ51">
        <v>0.25</v>
      </c>
      <c r="AK51">
        <v>9.11</v>
      </c>
      <c r="AL51">
        <v>1.52</v>
      </c>
      <c r="AM51">
        <v>1.58</v>
      </c>
    </row>
    <row r="52" spans="1:39" x14ac:dyDescent="0.25">
      <c r="A52">
        <v>755</v>
      </c>
      <c r="B52" t="s">
        <v>281</v>
      </c>
      <c r="C52" t="s">
        <v>211</v>
      </c>
      <c r="D52" t="s">
        <v>301</v>
      </c>
      <c r="E52" s="7">
        <f t="shared" si="0"/>
        <v>856468805.70003355</v>
      </c>
      <c r="F52" s="8">
        <f t="shared" si="1"/>
        <v>8.9327115497194463</v>
      </c>
      <c r="G52" s="7">
        <f t="shared" si="2"/>
        <v>85113.803820237721</v>
      </c>
      <c r="H52">
        <v>4.93</v>
      </c>
      <c r="I52" s="7">
        <v>0.92</v>
      </c>
      <c r="J52" s="7">
        <f t="shared" si="3"/>
        <v>8.8964993770650018</v>
      </c>
      <c r="K52" s="7">
        <f t="shared" si="15"/>
        <v>4.8937878273455553</v>
      </c>
      <c r="L52" s="7">
        <f t="shared" si="16"/>
        <v>787951301.24402928</v>
      </c>
      <c r="M52" s="7">
        <f t="shared" si="16"/>
        <v>78304.699514618682</v>
      </c>
      <c r="N52" s="7">
        <f t="shared" si="6"/>
        <v>8.624613887965884</v>
      </c>
      <c r="O52" s="7">
        <f t="shared" si="7"/>
        <v>4.9536138879658829</v>
      </c>
      <c r="P52">
        <v>20</v>
      </c>
      <c r="Q52">
        <f t="shared" si="8"/>
        <v>293</v>
      </c>
      <c r="R52" t="s">
        <v>302</v>
      </c>
      <c r="S52" s="9" t="s">
        <v>41</v>
      </c>
      <c r="T52" t="s">
        <v>42</v>
      </c>
      <c r="U52" t="s">
        <v>212</v>
      </c>
      <c r="V52">
        <v>202.26</v>
      </c>
      <c r="W52">
        <v>8.6010000000000009</v>
      </c>
      <c r="X52">
        <v>4.93</v>
      </c>
      <c r="Y52" s="8">
        <f t="shared" si="9"/>
        <v>-3.6710000000000012</v>
      </c>
      <c r="Z52">
        <v>-3.4409999999999998</v>
      </c>
      <c r="AA52">
        <v>4.17E-4</v>
      </c>
      <c r="AB52">
        <v>8.1099999999999992E-3</v>
      </c>
      <c r="AC52">
        <f t="shared" si="10"/>
        <v>-2.090979145788844</v>
      </c>
      <c r="AD52">
        <f t="shared" si="11"/>
        <v>-3.3798639450262424</v>
      </c>
      <c r="AE52" s="7">
        <f t="shared" si="12"/>
        <v>90.891991309465396</v>
      </c>
      <c r="AF52" s="7">
        <v>20</v>
      </c>
      <c r="AG52" s="7">
        <f t="shared" si="13"/>
        <v>-110.8919913094654</v>
      </c>
      <c r="AH52" s="7">
        <f t="shared" si="14"/>
        <v>-4.0027115497194465</v>
      </c>
      <c r="AI52">
        <v>0</v>
      </c>
      <c r="AJ52">
        <v>0.25</v>
      </c>
      <c r="AK52">
        <v>9.11</v>
      </c>
      <c r="AL52">
        <v>1.52</v>
      </c>
      <c r="AM52">
        <v>1.58</v>
      </c>
    </row>
    <row r="53" spans="1:39" x14ac:dyDescent="0.25">
      <c r="A53">
        <v>674</v>
      </c>
      <c r="B53" t="s">
        <v>63</v>
      </c>
      <c r="C53" t="s">
        <v>64</v>
      </c>
      <c r="D53" t="s">
        <v>301</v>
      </c>
      <c r="E53" s="7">
        <f t="shared" si="0"/>
        <v>212738030.45095238</v>
      </c>
      <c r="F53" s="8">
        <f t="shared" si="1"/>
        <v>8.3278451341839386</v>
      </c>
      <c r="G53" s="7">
        <f t="shared" si="2"/>
        <v>100000</v>
      </c>
      <c r="H53">
        <v>5</v>
      </c>
      <c r="I53" s="7">
        <v>0.92</v>
      </c>
      <c r="J53" s="7">
        <f t="shared" si="3"/>
        <v>8.2916329615294941</v>
      </c>
      <c r="K53" s="7">
        <f t="shared" si="15"/>
        <v>4.9637878273455556</v>
      </c>
      <c r="L53" s="7">
        <f t="shared" si="16"/>
        <v>195718988.01487648</v>
      </c>
      <c r="M53" s="7">
        <f t="shared" si="16"/>
        <v>92000.00000000016</v>
      </c>
      <c r="N53" s="7">
        <f t="shared" si="6"/>
        <v>8.2385918918315877</v>
      </c>
      <c r="O53" s="7">
        <f t="shared" si="7"/>
        <v>4.9755918918315869</v>
      </c>
      <c r="P53">
        <v>24</v>
      </c>
      <c r="Q53">
        <f t="shared" si="8"/>
        <v>297</v>
      </c>
      <c r="R53" t="s">
        <v>317</v>
      </c>
      <c r="S53" s="9" t="s">
        <v>41</v>
      </c>
      <c r="T53" t="s">
        <v>42</v>
      </c>
      <c r="U53" t="s">
        <v>65</v>
      </c>
      <c r="V53">
        <v>202.26</v>
      </c>
      <c r="W53">
        <v>8.1929999999999996</v>
      </c>
      <c r="X53">
        <v>4.93</v>
      </c>
      <c r="Y53" s="8">
        <f t="shared" si="9"/>
        <v>-3.2629999999999999</v>
      </c>
      <c r="Z53">
        <v>-3.3130000000000002</v>
      </c>
      <c r="AA53" s="7">
        <v>4.5899999999999998E-5</v>
      </c>
      <c r="AB53">
        <v>1.06E-2</v>
      </c>
      <c r="AC53">
        <f t="shared" si="10"/>
        <v>-1.9746941347352298</v>
      </c>
      <c r="AD53">
        <f t="shared" si="11"/>
        <v>-4.338187314462739</v>
      </c>
      <c r="AE53" s="7">
        <f t="shared" si="12"/>
        <v>89.869162881440928</v>
      </c>
      <c r="AF53" s="7">
        <v>20</v>
      </c>
      <c r="AG53" s="7">
        <f t="shared" si="13"/>
        <v>-109.86916288144093</v>
      </c>
      <c r="AH53" s="7">
        <f t="shared" si="14"/>
        <v>-3.3278451341839395</v>
      </c>
      <c r="AI53">
        <v>0</v>
      </c>
      <c r="AJ53">
        <v>0.25</v>
      </c>
      <c r="AK53">
        <v>9.11</v>
      </c>
      <c r="AL53">
        <v>1.52</v>
      </c>
      <c r="AM53">
        <v>1.58</v>
      </c>
    </row>
    <row r="54" spans="1:39" x14ac:dyDescent="0.25">
      <c r="A54">
        <v>675</v>
      </c>
      <c r="B54" t="s">
        <v>63</v>
      </c>
      <c r="C54" t="s">
        <v>64</v>
      </c>
      <c r="D54" t="s">
        <v>301</v>
      </c>
      <c r="E54" s="7">
        <f t="shared" si="0"/>
        <v>393574794.08838433</v>
      </c>
      <c r="F54" s="8">
        <f t="shared" si="1"/>
        <v>8.5950272769065243</v>
      </c>
      <c r="G54" s="7">
        <f t="shared" si="2"/>
        <v>117489.75549395311</v>
      </c>
      <c r="H54">
        <v>5.07</v>
      </c>
      <c r="I54" s="7">
        <v>0.92</v>
      </c>
      <c r="J54" s="7">
        <f t="shared" si="3"/>
        <v>8.5588151042520799</v>
      </c>
      <c r="K54" s="7">
        <f t="shared" si="15"/>
        <v>5.0337878273455559</v>
      </c>
      <c r="L54" s="7">
        <f t="shared" si="16"/>
        <v>362088810.56131417</v>
      </c>
      <c r="M54" s="7">
        <f t="shared" si="16"/>
        <v>108090.57505443702</v>
      </c>
      <c r="N54" s="7">
        <f t="shared" si="6"/>
        <v>8.3444858838401288</v>
      </c>
      <c r="O54" s="7">
        <f t="shared" si="7"/>
        <v>5.0814858838401298</v>
      </c>
      <c r="P54">
        <v>21</v>
      </c>
      <c r="Q54">
        <f t="shared" si="8"/>
        <v>294</v>
      </c>
      <c r="R54" t="s">
        <v>304</v>
      </c>
      <c r="S54" s="9" t="s">
        <v>41</v>
      </c>
      <c r="T54" t="s">
        <v>42</v>
      </c>
      <c r="U54" t="s">
        <v>65</v>
      </c>
      <c r="V54">
        <v>202.26</v>
      </c>
      <c r="W54">
        <v>8.1929999999999996</v>
      </c>
      <c r="X54">
        <v>4.93</v>
      </c>
      <c r="Y54" s="8">
        <f t="shared" si="9"/>
        <v>-3.2629999999999999</v>
      </c>
      <c r="Z54">
        <v>-3.3130000000000002</v>
      </c>
      <c r="AA54" s="7">
        <v>4.5899999999999998E-5</v>
      </c>
      <c r="AB54">
        <v>1.06E-2</v>
      </c>
      <c r="AC54">
        <f t="shared" si="10"/>
        <v>-1.9746941347352298</v>
      </c>
      <c r="AD54">
        <f t="shared" si="11"/>
        <v>-4.338187314462739</v>
      </c>
      <c r="AE54" s="7">
        <f t="shared" si="12"/>
        <v>89.869162881440928</v>
      </c>
      <c r="AF54" s="7">
        <v>20</v>
      </c>
      <c r="AG54" s="7">
        <f t="shared" si="13"/>
        <v>-109.86916288144093</v>
      </c>
      <c r="AH54" s="7">
        <f t="shared" si="14"/>
        <v>-3.525027276906525</v>
      </c>
      <c r="AI54">
        <v>0</v>
      </c>
      <c r="AJ54">
        <v>0.25</v>
      </c>
      <c r="AK54">
        <v>9.11</v>
      </c>
      <c r="AL54">
        <v>1.52</v>
      </c>
      <c r="AM54">
        <v>1.58</v>
      </c>
    </row>
    <row r="55" spans="1:39" x14ac:dyDescent="0.25">
      <c r="A55">
        <v>678</v>
      </c>
      <c r="B55" t="s">
        <v>63</v>
      </c>
      <c r="C55" t="s">
        <v>64</v>
      </c>
      <c r="D55" t="s">
        <v>301</v>
      </c>
      <c r="E55" s="7">
        <f t="shared" si="0"/>
        <v>491645377.16737264</v>
      </c>
      <c r="F55" s="8">
        <f t="shared" si="1"/>
        <v>8.6916519599424866</v>
      </c>
      <c r="G55" s="7">
        <f t="shared" si="2"/>
        <v>125892.54117941685</v>
      </c>
      <c r="H55">
        <v>5.0999999999999996</v>
      </c>
      <c r="I55" s="7">
        <v>0.92</v>
      </c>
      <c r="J55" s="7">
        <f t="shared" si="3"/>
        <v>8.6554397872880422</v>
      </c>
      <c r="K55" s="7">
        <f t="shared" si="15"/>
        <v>5.0637878273455561</v>
      </c>
      <c r="L55" s="7">
        <f t="shared" si="16"/>
        <v>452313746.9939819</v>
      </c>
      <c r="M55" s="7">
        <f t="shared" si="16"/>
        <v>115821.13788506367</v>
      </c>
      <c r="N55" s="7">
        <f t="shared" si="6"/>
        <v>8.3866138879658827</v>
      </c>
      <c r="O55" s="7">
        <f t="shared" si="7"/>
        <v>5.1236138879658837</v>
      </c>
      <c r="P55">
        <v>20</v>
      </c>
      <c r="Q55">
        <f t="shared" si="8"/>
        <v>293</v>
      </c>
      <c r="R55" t="s">
        <v>302</v>
      </c>
      <c r="S55" s="9" t="s">
        <v>41</v>
      </c>
      <c r="T55" t="s">
        <v>42</v>
      </c>
      <c r="U55" t="s">
        <v>65</v>
      </c>
      <c r="V55">
        <v>202.26</v>
      </c>
      <c r="W55">
        <v>8.1929999999999996</v>
      </c>
      <c r="X55">
        <v>4.93</v>
      </c>
      <c r="Y55" s="8">
        <f t="shared" si="9"/>
        <v>-3.2629999999999999</v>
      </c>
      <c r="Z55">
        <v>-3.3130000000000002</v>
      </c>
      <c r="AA55" s="7">
        <v>4.5899999999999998E-5</v>
      </c>
      <c r="AB55">
        <v>1.06E-2</v>
      </c>
      <c r="AC55">
        <f t="shared" si="10"/>
        <v>-1.9746941347352298</v>
      </c>
      <c r="AD55">
        <f t="shared" si="11"/>
        <v>-4.338187314462739</v>
      </c>
      <c r="AE55" s="7">
        <f t="shared" si="12"/>
        <v>89.869162881440928</v>
      </c>
      <c r="AF55" s="7">
        <v>20</v>
      </c>
      <c r="AG55" s="7">
        <f t="shared" si="13"/>
        <v>-109.86916288144093</v>
      </c>
      <c r="AH55" s="7">
        <f t="shared" si="14"/>
        <v>-3.5916519599424865</v>
      </c>
      <c r="AI55">
        <v>0</v>
      </c>
      <c r="AJ55">
        <v>0.25</v>
      </c>
      <c r="AK55">
        <v>9.11</v>
      </c>
      <c r="AL55">
        <v>1.52</v>
      </c>
      <c r="AM55">
        <v>1.58</v>
      </c>
    </row>
    <row r="56" spans="1:39" x14ac:dyDescent="0.25">
      <c r="A56">
        <v>1241</v>
      </c>
      <c r="B56" t="s">
        <v>387</v>
      </c>
      <c r="C56" t="s">
        <v>388</v>
      </c>
      <c r="D56" t="s">
        <v>301</v>
      </c>
      <c r="E56" s="7">
        <f t="shared" si="0"/>
        <v>580211870.0626477</v>
      </c>
      <c r="F56" s="8">
        <f t="shared" si="1"/>
        <v>8.7635866094200665</v>
      </c>
      <c r="G56" s="7">
        <f t="shared" si="2"/>
        <v>1000000</v>
      </c>
      <c r="H56">
        <v>6</v>
      </c>
      <c r="I56" s="7">
        <v>0.92</v>
      </c>
      <c r="J56" s="7">
        <f t="shared" si="3"/>
        <v>8.7273744367656221</v>
      </c>
      <c r="K56" s="7">
        <f t="shared" si="15"/>
        <v>5.9637878273455556</v>
      </c>
      <c r="L56" s="7">
        <f t="shared" si="16"/>
        <v>533794920.45763671</v>
      </c>
      <c r="M56" s="7">
        <f t="shared" si="16"/>
        <v>920000.00000000256</v>
      </c>
      <c r="N56" s="7">
        <f t="shared" si="6"/>
        <v>8.446613887965885</v>
      </c>
      <c r="O56" s="7">
        <f t="shared" si="7"/>
        <v>6.023613887965884</v>
      </c>
      <c r="P56">
        <v>20</v>
      </c>
      <c r="Q56">
        <f t="shared" si="8"/>
        <v>293</v>
      </c>
      <c r="R56" t="s">
        <v>302</v>
      </c>
      <c r="S56" s="9" t="s">
        <v>41</v>
      </c>
      <c r="T56" t="s">
        <v>42</v>
      </c>
      <c r="U56" t="s">
        <v>389</v>
      </c>
      <c r="V56">
        <v>326.44</v>
      </c>
      <c r="W56">
        <v>9.4030000000000005</v>
      </c>
      <c r="X56">
        <v>6.98</v>
      </c>
      <c r="Y56" s="8">
        <f t="shared" si="9"/>
        <v>-2.423</v>
      </c>
      <c r="Z56">
        <v>-2.423</v>
      </c>
      <c r="AA56">
        <v>9.9299999999999996E-4</v>
      </c>
      <c r="AB56">
        <v>3.7299999999999998E-3</v>
      </c>
      <c r="AC56">
        <f t="shared" si="10"/>
        <v>-2.4282911681913126</v>
      </c>
      <c r="AD56">
        <f t="shared" si="11"/>
        <v>-3.003050751504619</v>
      </c>
      <c r="AE56" s="7">
        <f t="shared" si="12"/>
        <v>93.858945713146895</v>
      </c>
      <c r="AF56" s="7">
        <v>20</v>
      </c>
      <c r="AG56" s="7">
        <f t="shared" si="13"/>
        <v>-113.85894571314689</v>
      </c>
      <c r="AH56" s="7">
        <f t="shared" si="14"/>
        <v>-2.7635866094200656</v>
      </c>
      <c r="AI56">
        <v>0</v>
      </c>
      <c r="AJ56">
        <v>0.06</v>
      </c>
      <c r="AK56">
        <v>9.2200000000000006</v>
      </c>
      <c r="AL56">
        <v>1.53</v>
      </c>
      <c r="AM56">
        <v>1.94</v>
      </c>
    </row>
    <row r="57" spans="1:39" x14ac:dyDescent="0.25">
      <c r="A57">
        <v>1153</v>
      </c>
      <c r="B57" t="s">
        <v>390</v>
      </c>
      <c r="C57" t="s">
        <v>391</v>
      </c>
      <c r="D57" t="s">
        <v>301</v>
      </c>
      <c r="E57" s="7">
        <f t="shared" si="0"/>
        <v>2635169252.6269627</v>
      </c>
      <c r="F57" s="8">
        <f t="shared" si="1"/>
        <v>9.4208085144712665</v>
      </c>
      <c r="G57" s="7">
        <f t="shared" si="2"/>
        <v>2398832.9190194933</v>
      </c>
      <c r="H57">
        <v>6.38</v>
      </c>
      <c r="I57" s="7">
        <v>0.92</v>
      </c>
      <c r="J57" s="7">
        <f t="shared" si="3"/>
        <v>9.3845963418168221</v>
      </c>
      <c r="K57" s="7">
        <f t="shared" si="15"/>
        <v>6.3437878273455555</v>
      </c>
      <c r="L57" s="7">
        <f t="shared" si="16"/>
        <v>2424355712.4168096</v>
      </c>
      <c r="M57" s="7">
        <f t="shared" si="16"/>
        <v>2206926.2854979332</v>
      </c>
      <c r="N57" s="7">
        <f t="shared" si="6"/>
        <v>9.129613887965883</v>
      </c>
      <c r="O57" s="7">
        <f t="shared" si="7"/>
        <v>6.403613887965883</v>
      </c>
      <c r="P57">
        <v>20</v>
      </c>
      <c r="Q57">
        <f t="shared" si="8"/>
        <v>293</v>
      </c>
      <c r="R57" t="s">
        <v>302</v>
      </c>
      <c r="S57" s="9" t="s">
        <v>41</v>
      </c>
      <c r="T57" t="s">
        <v>42</v>
      </c>
      <c r="U57" t="s">
        <v>392</v>
      </c>
      <c r="V57">
        <v>326.44</v>
      </c>
      <c r="W57">
        <v>9.7059999999999995</v>
      </c>
      <c r="X57">
        <v>6.98</v>
      </c>
      <c r="Y57" s="8">
        <f t="shared" si="9"/>
        <v>-2.7259999999999991</v>
      </c>
      <c r="Z57">
        <v>-2.496</v>
      </c>
      <c r="AA57">
        <v>2.9500000000000001E-4</v>
      </c>
      <c r="AB57">
        <v>3.56E-2</v>
      </c>
      <c r="AC57">
        <f t="shared" si="10"/>
        <v>-1.4485500020271249</v>
      </c>
      <c r="AD57">
        <f t="shared" si="11"/>
        <v>-3.530177984021837</v>
      </c>
      <c r="AE57" s="7">
        <f t="shared" si="12"/>
        <v>85.241264829094263</v>
      </c>
      <c r="AF57" s="7">
        <v>20</v>
      </c>
      <c r="AG57" s="7">
        <f t="shared" si="13"/>
        <v>-105.24126482909426</v>
      </c>
      <c r="AH57" s="7">
        <f t="shared" si="14"/>
        <v>-3.0408085144712662</v>
      </c>
      <c r="AI57">
        <v>0</v>
      </c>
      <c r="AJ57">
        <v>7.0000000000000007E-2</v>
      </c>
      <c r="AK57">
        <v>9.2899999999999991</v>
      </c>
      <c r="AL57">
        <v>1.57</v>
      </c>
      <c r="AM57">
        <v>1.94</v>
      </c>
    </row>
    <row r="58" spans="1:39" x14ac:dyDescent="0.25">
      <c r="A58">
        <v>1148</v>
      </c>
      <c r="B58" t="s">
        <v>393</v>
      </c>
      <c r="C58" t="s">
        <v>189</v>
      </c>
      <c r="D58" t="s">
        <v>301</v>
      </c>
      <c r="E58" s="7">
        <f t="shared" si="0"/>
        <v>558792576.92528319</v>
      </c>
      <c r="F58" s="8">
        <f t="shared" si="1"/>
        <v>8.7472506282549549</v>
      </c>
      <c r="G58" s="7">
        <f t="shared" si="2"/>
        <v>1513561.2484362102</v>
      </c>
      <c r="H58">
        <v>6.18</v>
      </c>
      <c r="I58" s="7">
        <v>0.92</v>
      </c>
      <c r="J58" s="7">
        <f t="shared" si="3"/>
        <v>8.7110384556005105</v>
      </c>
      <c r="K58" s="7">
        <f t="shared" si="15"/>
        <v>6.1437878273455562</v>
      </c>
      <c r="L58" s="7">
        <f t="shared" si="16"/>
        <v>514089170.77126127</v>
      </c>
      <c r="M58" s="7">
        <f t="shared" si="16"/>
        <v>1392476.3485613156</v>
      </c>
      <c r="N58" s="7">
        <f t="shared" si="6"/>
        <v>8.4576138879658842</v>
      </c>
      <c r="O58" s="7">
        <f t="shared" si="7"/>
        <v>6.2036138879658838</v>
      </c>
      <c r="P58">
        <v>20</v>
      </c>
      <c r="Q58">
        <f t="shared" si="8"/>
        <v>293</v>
      </c>
      <c r="R58" t="s">
        <v>302</v>
      </c>
      <c r="S58" s="9" t="s">
        <v>41</v>
      </c>
      <c r="T58" t="s">
        <v>42</v>
      </c>
      <c r="U58" t="s">
        <v>190</v>
      </c>
      <c r="V58">
        <v>326.44</v>
      </c>
      <c r="W58">
        <v>9.234</v>
      </c>
      <c r="X58">
        <v>6.98</v>
      </c>
      <c r="Y58" s="8">
        <f t="shared" si="9"/>
        <v>-2.2539999999999996</v>
      </c>
      <c r="Z58">
        <v>-2.4340000000000002</v>
      </c>
      <c r="AA58">
        <v>2.9500000000000001E-4</v>
      </c>
      <c r="AB58">
        <v>4.0800000000000003E-2</v>
      </c>
      <c r="AC58">
        <f t="shared" si="10"/>
        <v>-1.38933983691012</v>
      </c>
      <c r="AD58">
        <f t="shared" si="11"/>
        <v>-3.530177984021837</v>
      </c>
      <c r="AE58" s="7">
        <f t="shared" si="12"/>
        <v>84.720459614725115</v>
      </c>
      <c r="AF58" s="7">
        <v>20</v>
      </c>
      <c r="AG58" s="7">
        <f t="shared" si="13"/>
        <v>-104.72045961472512</v>
      </c>
      <c r="AH58" s="7">
        <f t="shared" si="14"/>
        <v>-2.5672506282549548</v>
      </c>
      <c r="AI58">
        <v>0</v>
      </c>
      <c r="AJ58">
        <v>0.11</v>
      </c>
      <c r="AK58">
        <v>9.3000000000000007</v>
      </c>
      <c r="AL58">
        <v>1.61</v>
      </c>
      <c r="AM58">
        <v>1.94</v>
      </c>
    </row>
    <row r="59" spans="1:39" x14ac:dyDescent="0.25">
      <c r="A59">
        <v>1147</v>
      </c>
      <c r="B59" t="s">
        <v>393</v>
      </c>
      <c r="C59" t="s">
        <v>189</v>
      </c>
      <c r="D59" t="s">
        <v>301</v>
      </c>
      <c r="E59" s="7">
        <f t="shared" si="0"/>
        <v>505531381.26588851</v>
      </c>
      <c r="F59" s="8">
        <f t="shared" si="1"/>
        <v>8.7037481199420448</v>
      </c>
      <c r="G59" s="7">
        <f t="shared" si="2"/>
        <v>1584893.1924611153</v>
      </c>
      <c r="H59">
        <v>6.2</v>
      </c>
      <c r="I59" s="7">
        <v>0.92</v>
      </c>
      <c r="J59" s="7">
        <f t="shared" si="3"/>
        <v>8.6675359472876004</v>
      </c>
      <c r="K59" s="7">
        <f t="shared" si="15"/>
        <v>6.1637878273455557</v>
      </c>
      <c r="L59" s="7">
        <f t="shared" si="16"/>
        <v>465088870.76461816</v>
      </c>
      <c r="M59" s="7">
        <f t="shared" si="16"/>
        <v>1458101.7370642284</v>
      </c>
      <c r="N59" s="7">
        <f t="shared" si="6"/>
        <v>8.465485883840131</v>
      </c>
      <c r="O59" s="7">
        <f t="shared" si="7"/>
        <v>6.2114858838401297</v>
      </c>
      <c r="P59">
        <v>21</v>
      </c>
      <c r="Q59">
        <f t="shared" si="8"/>
        <v>294</v>
      </c>
      <c r="R59" t="s">
        <v>318</v>
      </c>
      <c r="S59" s="9" t="s">
        <v>41</v>
      </c>
      <c r="T59" t="s">
        <v>42</v>
      </c>
      <c r="U59" t="s">
        <v>190</v>
      </c>
      <c r="V59">
        <v>326.44</v>
      </c>
      <c r="W59">
        <v>9.234</v>
      </c>
      <c r="X59">
        <v>6.98</v>
      </c>
      <c r="Y59" s="8">
        <f t="shared" si="9"/>
        <v>-2.2539999999999996</v>
      </c>
      <c r="Z59">
        <v>-2.4340000000000002</v>
      </c>
      <c r="AA59">
        <v>2.9500000000000001E-4</v>
      </c>
      <c r="AB59">
        <v>4.0800000000000003E-2</v>
      </c>
      <c r="AC59">
        <f t="shared" si="10"/>
        <v>-1.38933983691012</v>
      </c>
      <c r="AD59">
        <f t="shared" si="11"/>
        <v>-3.530177984021837</v>
      </c>
      <c r="AE59" s="7">
        <f t="shared" si="12"/>
        <v>84.720459614725115</v>
      </c>
      <c r="AF59" s="7">
        <v>20</v>
      </c>
      <c r="AG59" s="7">
        <f t="shared" si="13"/>
        <v>-104.72045961472512</v>
      </c>
      <c r="AH59" s="7">
        <f t="shared" si="14"/>
        <v>-2.5037481199420437</v>
      </c>
      <c r="AI59">
        <v>0</v>
      </c>
      <c r="AJ59">
        <v>0.11</v>
      </c>
      <c r="AK59">
        <v>9.3000000000000007</v>
      </c>
      <c r="AL59">
        <v>1.61</v>
      </c>
      <c r="AM59">
        <v>1.94</v>
      </c>
    </row>
    <row r="60" spans="1:39" x14ac:dyDescent="0.25">
      <c r="A60">
        <v>204</v>
      </c>
      <c r="B60" t="s">
        <v>394</v>
      </c>
      <c r="C60" t="s">
        <v>192</v>
      </c>
      <c r="D60" t="s">
        <v>301</v>
      </c>
      <c r="E60" s="7">
        <f t="shared" si="0"/>
        <v>3099416079.3398457</v>
      </c>
      <c r="F60" s="8">
        <f t="shared" si="1"/>
        <v>9.4912798817674329</v>
      </c>
      <c r="G60" s="7">
        <f t="shared" si="2"/>
        <v>870963.58995608229</v>
      </c>
      <c r="H60">
        <v>5.94</v>
      </c>
      <c r="I60" s="7">
        <v>0.92</v>
      </c>
      <c r="J60" s="7">
        <f t="shared" si="3"/>
        <v>9.4550677091129884</v>
      </c>
      <c r="K60" s="7">
        <f t="shared" si="15"/>
        <v>5.903787827345556</v>
      </c>
      <c r="L60" s="7">
        <f t="shared" si="16"/>
        <v>2851462792.9926624</v>
      </c>
      <c r="M60" s="7">
        <f t="shared" si="16"/>
        <v>801286.50275959691</v>
      </c>
      <c r="N60" s="7">
        <f t="shared" si="6"/>
        <v>9.2304858838401298</v>
      </c>
      <c r="O60" s="7">
        <f t="shared" si="7"/>
        <v>5.9514858838401299</v>
      </c>
      <c r="P60">
        <v>21</v>
      </c>
      <c r="Q60">
        <f t="shared" si="8"/>
        <v>294</v>
      </c>
      <c r="R60" t="s">
        <v>304</v>
      </c>
      <c r="S60" s="9" t="s">
        <v>41</v>
      </c>
      <c r="T60" t="s">
        <v>42</v>
      </c>
      <c r="U60" t="s">
        <v>193</v>
      </c>
      <c r="V60">
        <v>318.02999999999997</v>
      </c>
      <c r="W60">
        <v>9.2789999999999999</v>
      </c>
      <c r="X60">
        <v>6</v>
      </c>
      <c r="Y60" s="8">
        <f t="shared" si="9"/>
        <v>-3.2789999999999999</v>
      </c>
      <c r="Z60">
        <v>-2.7690000000000001</v>
      </c>
      <c r="AA60">
        <v>9.1299999999999992E-3</v>
      </c>
      <c r="AB60">
        <v>3.4399999999999999E-3</v>
      </c>
      <c r="AC60">
        <f t="shared" si="10"/>
        <v>-2.46344155742847</v>
      </c>
      <c r="AD60">
        <f t="shared" si="11"/>
        <v>-2.0395292224657009</v>
      </c>
      <c r="AE60" s="7">
        <f t="shared" si="12"/>
        <v>94.168124145019888</v>
      </c>
      <c r="AF60" s="7">
        <v>20</v>
      </c>
      <c r="AG60" s="7">
        <f t="shared" si="13"/>
        <v>-114.16812414501989</v>
      </c>
      <c r="AH60" s="7">
        <f t="shared" si="14"/>
        <v>-3.5512798817674334</v>
      </c>
      <c r="AI60">
        <v>0</v>
      </c>
      <c r="AJ60">
        <v>0.3</v>
      </c>
      <c r="AK60">
        <v>9.3800000000000008</v>
      </c>
      <c r="AL60">
        <v>1.53</v>
      </c>
      <c r="AM60">
        <v>2.0499999999999998</v>
      </c>
    </row>
    <row r="61" spans="1:39" x14ac:dyDescent="0.25">
      <c r="A61">
        <v>208</v>
      </c>
      <c r="B61" t="s">
        <v>395</v>
      </c>
      <c r="C61" t="s">
        <v>192</v>
      </c>
      <c r="D61" t="s">
        <v>301</v>
      </c>
      <c r="E61" s="7">
        <f t="shared" si="0"/>
        <v>5640010100.7643318</v>
      </c>
      <c r="F61" s="8">
        <f t="shared" si="1"/>
        <v>9.7512798817674344</v>
      </c>
      <c r="G61" s="7">
        <f t="shared" si="2"/>
        <v>1584893.1924611153</v>
      </c>
      <c r="H61">
        <v>6.2</v>
      </c>
      <c r="I61" s="7">
        <v>0.92</v>
      </c>
      <c r="J61" s="7">
        <f t="shared" si="3"/>
        <v>9.71506770911299</v>
      </c>
      <c r="K61" s="7">
        <f t="shared" si="15"/>
        <v>6.1637878273455557</v>
      </c>
      <c r="L61" s="7">
        <f t="shared" si="16"/>
        <v>5188809292.7031937</v>
      </c>
      <c r="M61" s="7">
        <f t="shared" si="16"/>
        <v>1458101.7370642284</v>
      </c>
      <c r="N61" s="7">
        <f t="shared" si="6"/>
        <v>9.4904858838401314</v>
      </c>
      <c r="O61" s="7">
        <f t="shared" si="7"/>
        <v>6.2114858838401297</v>
      </c>
      <c r="P61">
        <v>21</v>
      </c>
      <c r="Q61">
        <f t="shared" si="8"/>
        <v>294</v>
      </c>
      <c r="R61" t="s">
        <v>304</v>
      </c>
      <c r="S61" s="9" t="s">
        <v>41</v>
      </c>
      <c r="T61" t="s">
        <v>42</v>
      </c>
      <c r="U61" t="s">
        <v>193</v>
      </c>
      <c r="V61">
        <v>318.02999999999997</v>
      </c>
      <c r="W61">
        <v>9.2789999999999999</v>
      </c>
      <c r="X61">
        <v>6</v>
      </c>
      <c r="Y61" s="8">
        <f t="shared" si="9"/>
        <v>-3.2789999999999999</v>
      </c>
      <c r="Z61">
        <v>-2.7690000000000001</v>
      </c>
      <c r="AA61">
        <v>9.1299999999999992E-3</v>
      </c>
      <c r="AB61">
        <v>3.4399999999999999E-3</v>
      </c>
      <c r="AC61">
        <f t="shared" si="10"/>
        <v>-2.46344155742847</v>
      </c>
      <c r="AD61">
        <f t="shared" si="11"/>
        <v>-2.0395292224657009</v>
      </c>
      <c r="AE61" s="7">
        <f t="shared" si="12"/>
        <v>94.168124145019888</v>
      </c>
      <c r="AF61" s="7">
        <v>20</v>
      </c>
      <c r="AG61" s="7">
        <f t="shared" si="13"/>
        <v>-114.16812414501989</v>
      </c>
      <c r="AH61" s="7">
        <f t="shared" si="14"/>
        <v>-3.5512798817674334</v>
      </c>
      <c r="AI61">
        <v>0</v>
      </c>
      <c r="AJ61">
        <v>0.3</v>
      </c>
      <c r="AK61">
        <v>9.3800000000000008</v>
      </c>
      <c r="AL61">
        <v>1.53</v>
      </c>
      <c r="AM61">
        <v>2.0499999999999998</v>
      </c>
    </row>
    <row r="62" spans="1:39" x14ac:dyDescent="0.25">
      <c r="A62">
        <v>1280</v>
      </c>
      <c r="B62" t="s">
        <v>396</v>
      </c>
      <c r="C62" t="s">
        <v>397</v>
      </c>
      <c r="D62" t="s">
        <v>301</v>
      </c>
      <c r="E62" s="7">
        <f t="shared" si="0"/>
        <v>1243204350.5331612</v>
      </c>
      <c r="F62" s="8">
        <f t="shared" si="1"/>
        <v>9.0945425212519151</v>
      </c>
      <c r="G62" s="7">
        <f t="shared" si="2"/>
        <v>2511886.431509587</v>
      </c>
      <c r="H62">
        <v>6.4</v>
      </c>
      <c r="I62" s="7">
        <v>0.92</v>
      </c>
      <c r="J62" s="7">
        <f t="shared" si="3"/>
        <v>9.0583303485974707</v>
      </c>
      <c r="K62" s="7">
        <f t="shared" si="15"/>
        <v>6.3637878273455568</v>
      </c>
      <c r="L62" s="7">
        <f t="shared" si="16"/>
        <v>1143748002.49051</v>
      </c>
      <c r="M62" s="7">
        <f t="shared" si="16"/>
        <v>2310935.5169888237</v>
      </c>
      <c r="N62" s="7">
        <f t="shared" si="6"/>
        <v>8.8344858838401308</v>
      </c>
      <c r="O62" s="7">
        <f t="shared" si="7"/>
        <v>6.4114858838401307</v>
      </c>
      <c r="P62">
        <v>21</v>
      </c>
      <c r="Q62">
        <f t="shared" si="8"/>
        <v>294</v>
      </c>
      <c r="R62" t="s">
        <v>318</v>
      </c>
      <c r="S62" s="9" t="s">
        <v>41</v>
      </c>
      <c r="T62" t="s">
        <v>42</v>
      </c>
      <c r="U62" t="s">
        <v>398</v>
      </c>
      <c r="V62">
        <v>326.44</v>
      </c>
      <c r="W62">
        <v>9.4030000000000005</v>
      </c>
      <c r="X62">
        <v>6.98</v>
      </c>
      <c r="Y62" s="8">
        <f t="shared" si="9"/>
        <v>-2.423</v>
      </c>
      <c r="Z62">
        <v>-2.423</v>
      </c>
      <c r="AA62">
        <v>7.2900000000000005E-4</v>
      </c>
      <c r="AB62">
        <v>3.7299999999999998E-3</v>
      </c>
      <c r="AC62">
        <f t="shared" si="10"/>
        <v>-2.4282911681913126</v>
      </c>
      <c r="AD62">
        <f t="shared" si="11"/>
        <v>-3.1372724716820253</v>
      </c>
      <c r="AE62" s="7">
        <f t="shared" si="12"/>
        <v>93.858945713146895</v>
      </c>
      <c r="AF62" s="7">
        <v>20</v>
      </c>
      <c r="AG62" s="7">
        <f t="shared" si="13"/>
        <v>-113.85894571314689</v>
      </c>
      <c r="AH62" s="7">
        <f t="shared" si="14"/>
        <v>-2.6945425212519143</v>
      </c>
      <c r="AI62">
        <v>0</v>
      </c>
      <c r="AJ62">
        <v>0.05</v>
      </c>
      <c r="AK62">
        <v>9.41</v>
      </c>
      <c r="AL62">
        <v>1.57</v>
      </c>
      <c r="AM62">
        <v>1.94</v>
      </c>
    </row>
    <row r="63" spans="1:39" x14ac:dyDescent="0.25">
      <c r="A63">
        <v>1256</v>
      </c>
      <c r="B63" t="s">
        <v>399</v>
      </c>
      <c r="C63" t="s">
        <v>400</v>
      </c>
      <c r="D63" t="s">
        <v>301</v>
      </c>
      <c r="E63" s="7">
        <f t="shared" si="0"/>
        <v>478174716.90159851</v>
      </c>
      <c r="F63" s="8">
        <f t="shared" si="1"/>
        <v>8.6795866094200651</v>
      </c>
      <c r="G63" s="7">
        <f t="shared" si="2"/>
        <v>1380384.2646028849</v>
      </c>
      <c r="H63">
        <v>6.14</v>
      </c>
      <c r="I63" s="7">
        <v>0.92</v>
      </c>
      <c r="J63" s="7">
        <f t="shared" si="3"/>
        <v>8.6433744367656207</v>
      </c>
      <c r="K63" s="7">
        <f t="shared" si="15"/>
        <v>6.1037878273455553</v>
      </c>
      <c r="L63" s="7">
        <f t="shared" si="16"/>
        <v>439920739.54946977</v>
      </c>
      <c r="M63" s="7">
        <f t="shared" si="16"/>
        <v>1269953.523434656</v>
      </c>
      <c r="N63" s="7">
        <f t="shared" si="6"/>
        <v>8.3626138879658818</v>
      </c>
      <c r="O63" s="7">
        <f t="shared" si="7"/>
        <v>6.1636138879658828</v>
      </c>
      <c r="P63">
        <v>20</v>
      </c>
      <c r="Q63">
        <f t="shared" si="8"/>
        <v>293</v>
      </c>
      <c r="R63" t="s">
        <v>302</v>
      </c>
      <c r="S63" s="9" t="s">
        <v>41</v>
      </c>
      <c r="T63" t="s">
        <v>42</v>
      </c>
      <c r="U63" t="s">
        <v>401</v>
      </c>
      <c r="V63">
        <v>326.44</v>
      </c>
      <c r="W63">
        <v>9.1790000000000003</v>
      </c>
      <c r="X63">
        <v>6.98</v>
      </c>
      <c r="Y63" s="8">
        <f t="shared" si="9"/>
        <v>-2.1989999999999998</v>
      </c>
      <c r="Z63">
        <v>-2.569</v>
      </c>
      <c r="AA63">
        <v>2.9500000000000001E-4</v>
      </c>
      <c r="AB63">
        <v>3.7299999999999998E-3</v>
      </c>
      <c r="AC63">
        <f t="shared" si="10"/>
        <v>-2.4282911681913126</v>
      </c>
      <c r="AD63">
        <f t="shared" si="11"/>
        <v>-3.530177984021837</v>
      </c>
      <c r="AE63" s="7">
        <f t="shared" si="12"/>
        <v>93.858945713146895</v>
      </c>
      <c r="AF63" s="7">
        <v>20</v>
      </c>
      <c r="AG63" s="7">
        <f t="shared" si="13"/>
        <v>-113.85894571314689</v>
      </c>
      <c r="AH63" s="7">
        <f t="shared" si="14"/>
        <v>-2.5395866094200659</v>
      </c>
      <c r="AI63">
        <v>0</v>
      </c>
      <c r="AJ63">
        <v>7.0000000000000007E-2</v>
      </c>
      <c r="AK63">
        <v>9.44</v>
      </c>
      <c r="AL63">
        <v>1.54</v>
      </c>
      <c r="AM63">
        <v>1.94</v>
      </c>
    </row>
    <row r="64" spans="1:39" x14ac:dyDescent="0.25">
      <c r="A64">
        <v>1155</v>
      </c>
      <c r="B64" t="s">
        <v>402</v>
      </c>
      <c r="C64" t="s">
        <v>403</v>
      </c>
      <c r="D64" t="s">
        <v>301</v>
      </c>
      <c r="E64" s="7">
        <f t="shared" si="0"/>
        <v>770474814.91616035</v>
      </c>
      <c r="F64" s="8">
        <f t="shared" si="1"/>
        <v>8.8867584471794192</v>
      </c>
      <c r="G64" s="7">
        <f t="shared" si="2"/>
        <v>1513561.2484362102</v>
      </c>
      <c r="H64">
        <v>6.18</v>
      </c>
      <c r="I64" s="7">
        <v>0.92</v>
      </c>
      <c r="J64" s="7">
        <f t="shared" si="3"/>
        <v>8.8505462745249748</v>
      </c>
      <c r="K64" s="7">
        <f t="shared" si="15"/>
        <v>6.1437878273455562</v>
      </c>
      <c r="L64" s="7">
        <f t="shared" si="16"/>
        <v>708836829.72286606</v>
      </c>
      <c r="M64" s="7">
        <f t="shared" si="16"/>
        <v>1392476.3485613156</v>
      </c>
      <c r="N64" s="7">
        <f t="shared" si="6"/>
        <v>8.5926138879658822</v>
      </c>
      <c r="O64" s="7">
        <f t="shared" si="7"/>
        <v>6.2036138879658838</v>
      </c>
      <c r="P64">
        <v>20</v>
      </c>
      <c r="Q64">
        <f t="shared" si="8"/>
        <v>293</v>
      </c>
      <c r="R64" t="s">
        <v>302</v>
      </c>
      <c r="S64" s="9" t="s">
        <v>41</v>
      </c>
      <c r="T64" t="s">
        <v>42</v>
      </c>
      <c r="U64" t="s">
        <v>404</v>
      </c>
      <c r="V64">
        <v>326.44</v>
      </c>
      <c r="W64">
        <v>9.3689999999999998</v>
      </c>
      <c r="X64">
        <v>6.98</v>
      </c>
      <c r="Y64" s="8">
        <f t="shared" si="9"/>
        <v>-2.3889999999999993</v>
      </c>
      <c r="Z64">
        <v>-2.5190000000000001</v>
      </c>
      <c r="AA64">
        <v>2.9500000000000001E-4</v>
      </c>
      <c r="AB64">
        <v>2.75E-2</v>
      </c>
      <c r="AC64">
        <f t="shared" si="10"/>
        <v>-1.5606673061697374</v>
      </c>
      <c r="AD64">
        <f t="shared" si="11"/>
        <v>-3.530177984021837</v>
      </c>
      <c r="AE64" s="7">
        <f t="shared" si="12"/>
        <v>86.227434627862721</v>
      </c>
      <c r="AF64" s="7">
        <v>20</v>
      </c>
      <c r="AG64" s="7">
        <f t="shared" si="13"/>
        <v>-106.22743462786272</v>
      </c>
      <c r="AH64" s="7">
        <f t="shared" si="14"/>
        <v>-2.706758447179419</v>
      </c>
      <c r="AI64">
        <v>0</v>
      </c>
      <c r="AJ64">
        <v>0.12</v>
      </c>
      <c r="AK64">
        <v>9.44</v>
      </c>
      <c r="AL64">
        <v>1.58</v>
      </c>
      <c r="AM64">
        <v>1.94</v>
      </c>
    </row>
    <row r="65" spans="1:39" x14ac:dyDescent="0.25">
      <c r="A65">
        <v>191</v>
      </c>
      <c r="B65" t="s">
        <v>405</v>
      </c>
      <c r="C65" t="s">
        <v>406</v>
      </c>
      <c r="D65" t="s">
        <v>301</v>
      </c>
      <c r="E65" s="7">
        <f t="shared" si="0"/>
        <v>1204063706.6915004</v>
      </c>
      <c r="F65" s="8">
        <f t="shared" si="1"/>
        <v>9.0806494659356147</v>
      </c>
      <c r="G65" s="7">
        <f t="shared" si="2"/>
        <v>120226.44346174144</v>
      </c>
      <c r="H65">
        <v>5.08</v>
      </c>
      <c r="I65" s="7">
        <v>0.92</v>
      </c>
      <c r="J65" s="7">
        <f t="shared" si="3"/>
        <v>9.0444372932811703</v>
      </c>
      <c r="K65" s="7">
        <f t="shared" si="15"/>
        <v>5.0437878273455556</v>
      </c>
      <c r="L65" s="7">
        <f t="shared" si="16"/>
        <v>1107738610.1561821</v>
      </c>
      <c r="M65" s="7">
        <f t="shared" si="16"/>
        <v>110608.32798480229</v>
      </c>
      <c r="N65" s="7">
        <f t="shared" si="6"/>
        <v>8.8104858838401299</v>
      </c>
      <c r="O65" s="7">
        <f t="shared" si="7"/>
        <v>5.0914858838401296</v>
      </c>
      <c r="P65">
        <v>21</v>
      </c>
      <c r="Q65">
        <f t="shared" si="8"/>
        <v>294</v>
      </c>
      <c r="R65" t="s">
        <v>304</v>
      </c>
      <c r="S65" s="9" t="s">
        <v>41</v>
      </c>
      <c r="T65" t="s">
        <v>42</v>
      </c>
      <c r="U65" t="s">
        <v>407</v>
      </c>
      <c r="V65">
        <v>320.05</v>
      </c>
      <c r="W65">
        <v>9.5890000000000004</v>
      </c>
      <c r="X65">
        <v>5.87</v>
      </c>
      <c r="Y65" s="8">
        <f t="shared" si="9"/>
        <v>-3.7190000000000003</v>
      </c>
      <c r="Z65">
        <v>-3.569</v>
      </c>
      <c r="AA65">
        <v>2.5999999999999999E-3</v>
      </c>
      <c r="AB65">
        <v>1.23E-3</v>
      </c>
      <c r="AC65">
        <f t="shared" si="10"/>
        <v>-2.9100948885606019</v>
      </c>
      <c r="AD65">
        <f t="shared" si="11"/>
        <v>-2.5850266520291822</v>
      </c>
      <c r="AE65" s="7">
        <f t="shared" si="12"/>
        <v>98.096831038663638</v>
      </c>
      <c r="AF65" s="7">
        <v>20</v>
      </c>
      <c r="AG65" s="7">
        <f t="shared" si="13"/>
        <v>-118.09683103866364</v>
      </c>
      <c r="AH65" s="7">
        <f t="shared" si="14"/>
        <v>-4.0006494659356155</v>
      </c>
      <c r="AI65">
        <v>0.09</v>
      </c>
      <c r="AJ65">
        <v>0.22</v>
      </c>
      <c r="AK65">
        <v>9.4499999999999993</v>
      </c>
      <c r="AL65">
        <v>1.44</v>
      </c>
      <c r="AM65">
        <v>2.1</v>
      </c>
    </row>
    <row r="66" spans="1:39" x14ac:dyDescent="0.25">
      <c r="A66">
        <v>186</v>
      </c>
      <c r="B66" t="s">
        <v>408</v>
      </c>
      <c r="C66" t="s">
        <v>406</v>
      </c>
      <c r="D66" t="s">
        <v>301</v>
      </c>
      <c r="E66" s="7">
        <f t="shared" ref="E66:E129" si="17">10^F66</f>
        <v>1864873879.1531625</v>
      </c>
      <c r="F66" s="8">
        <f t="shared" ref="F66:F129" si="18">H66-AH66</f>
        <v>9.270649465935616</v>
      </c>
      <c r="G66" s="7">
        <f t="shared" ref="G66:G122" si="19">10^H66</f>
        <v>186208.71366628664</v>
      </c>
      <c r="H66">
        <v>5.27</v>
      </c>
      <c r="I66" s="7">
        <v>0.92</v>
      </c>
      <c r="J66" s="7">
        <f t="shared" ref="J66:J122" si="20">K66-AH66</f>
        <v>9.2344372932811716</v>
      </c>
      <c r="K66" s="7">
        <f t="shared" ref="K66:K97" si="21">LOG(I66*G66)</f>
        <v>5.2337878273455551</v>
      </c>
      <c r="L66" s="7">
        <f t="shared" ref="L66:M97" si="22">10^J66</f>
        <v>1715683968.8209119</v>
      </c>
      <c r="M66" s="7">
        <f t="shared" si="22"/>
        <v>171312.01657298396</v>
      </c>
      <c r="N66" s="7">
        <f t="shared" ref="N66:N122" si="23">LOG(EXP((AE66/8.314)*((1000/298)-(1000/Q66))+LN(L66)))</f>
        <v>9.0004858838401312</v>
      </c>
      <c r="O66" s="7">
        <f t="shared" ref="O66:O122" si="24">LOG(EXP((-AF66/8.314)*((1000/298)-(1000/Q66))+LN(M66)))</f>
        <v>5.2814858838401291</v>
      </c>
      <c r="P66">
        <v>21</v>
      </c>
      <c r="Q66">
        <f t="shared" ref="Q66:Q129" si="25">P66+273</f>
        <v>294</v>
      </c>
      <c r="R66" t="s">
        <v>304</v>
      </c>
      <c r="S66" s="9" t="s">
        <v>41</v>
      </c>
      <c r="T66" t="s">
        <v>42</v>
      </c>
      <c r="U66" t="s">
        <v>407</v>
      </c>
      <c r="V66">
        <v>320.05</v>
      </c>
      <c r="W66">
        <v>9.5890000000000004</v>
      </c>
      <c r="X66">
        <v>5.87</v>
      </c>
      <c r="Y66" s="8">
        <f t="shared" ref="Y66:Y129" si="26">X66-W66</f>
        <v>-3.7190000000000003</v>
      </c>
      <c r="Z66">
        <v>-3.569</v>
      </c>
      <c r="AA66">
        <v>2.5999999999999999E-3</v>
      </c>
      <c r="AB66">
        <v>1.23E-3</v>
      </c>
      <c r="AC66">
        <f t="shared" ref="AC66:AC129" si="27">LOG(AB66)</f>
        <v>-2.9100948885606019</v>
      </c>
      <c r="AD66">
        <f t="shared" ref="AD66:AD129" si="28">LOG(AA66)</f>
        <v>-2.5850266520291822</v>
      </c>
      <c r="AE66" s="7">
        <f t="shared" ref="AE66:AE129" si="29">-3.82*LN(AB66)+72.5</f>
        <v>98.096831038663638</v>
      </c>
      <c r="AF66" s="7">
        <v>20</v>
      </c>
      <c r="AG66" s="7">
        <f t="shared" ref="AG66:AG129" si="30">-AF66-AE66</f>
        <v>-118.09683103866364</v>
      </c>
      <c r="AH66" s="7">
        <f t="shared" ref="AH66:AH129" si="31">LOG(EXP((-AG66/8.314)*((1000/298)-(1000/Q66))+LN(10^Y66)))</f>
        <v>-4.0006494659356155</v>
      </c>
      <c r="AI66">
        <v>0.09</v>
      </c>
      <c r="AJ66">
        <v>0.22</v>
      </c>
      <c r="AK66">
        <v>9.4499999999999993</v>
      </c>
      <c r="AL66">
        <v>1.44</v>
      </c>
      <c r="AM66">
        <v>2.1</v>
      </c>
    </row>
    <row r="67" spans="1:39" x14ac:dyDescent="0.25">
      <c r="A67">
        <v>1272</v>
      </c>
      <c r="B67" t="s">
        <v>409</v>
      </c>
      <c r="C67" t="s">
        <v>410</v>
      </c>
      <c r="D67" t="s">
        <v>301</v>
      </c>
      <c r="E67" s="7">
        <f t="shared" si="17"/>
        <v>623078149.27710426</v>
      </c>
      <c r="F67" s="8">
        <f t="shared" si="18"/>
        <v>8.7945425212519144</v>
      </c>
      <c r="G67" s="7">
        <f t="shared" si="19"/>
        <v>1258925.4117941677</v>
      </c>
      <c r="H67">
        <v>6.1</v>
      </c>
      <c r="I67" s="7">
        <v>0.92</v>
      </c>
      <c r="J67" s="7">
        <f t="shared" si="20"/>
        <v>8.7583303485974699</v>
      </c>
      <c r="K67" s="7">
        <f t="shared" si="21"/>
        <v>6.0637878273455552</v>
      </c>
      <c r="L67" s="7">
        <f t="shared" si="22"/>
        <v>573231897.33493686</v>
      </c>
      <c r="M67" s="7">
        <f t="shared" si="22"/>
        <v>1158211.3788506361</v>
      </c>
      <c r="N67" s="7">
        <f t="shared" si="23"/>
        <v>8.5344858838401301</v>
      </c>
      <c r="O67" s="7">
        <f t="shared" si="24"/>
        <v>6.1114858838401291</v>
      </c>
      <c r="P67">
        <v>21</v>
      </c>
      <c r="Q67">
        <f t="shared" si="25"/>
        <v>294</v>
      </c>
      <c r="R67" t="s">
        <v>318</v>
      </c>
      <c r="S67" s="9" t="s">
        <v>41</v>
      </c>
      <c r="T67" t="s">
        <v>42</v>
      </c>
      <c r="U67" t="s">
        <v>411</v>
      </c>
      <c r="V67">
        <v>326.44</v>
      </c>
      <c r="W67">
        <v>9.4030000000000005</v>
      </c>
      <c r="X67">
        <v>6.98</v>
      </c>
      <c r="Y67" s="8">
        <f t="shared" si="26"/>
        <v>-2.423</v>
      </c>
      <c r="Z67">
        <v>-2.423</v>
      </c>
      <c r="AA67">
        <v>2.9500000000000001E-4</v>
      </c>
      <c r="AB67">
        <v>3.7299999999999998E-3</v>
      </c>
      <c r="AC67">
        <f t="shared" si="27"/>
        <v>-2.4282911681913126</v>
      </c>
      <c r="AD67">
        <f t="shared" si="28"/>
        <v>-3.530177984021837</v>
      </c>
      <c r="AE67" s="7">
        <f t="shared" si="29"/>
        <v>93.858945713146895</v>
      </c>
      <c r="AF67" s="7">
        <v>20</v>
      </c>
      <c r="AG67" s="7">
        <f t="shared" si="30"/>
        <v>-113.85894571314689</v>
      </c>
      <c r="AH67" s="7">
        <f t="shared" si="31"/>
        <v>-2.6945425212519143</v>
      </c>
      <c r="AI67">
        <v>0</v>
      </c>
      <c r="AJ67">
        <v>0.11</v>
      </c>
      <c r="AK67">
        <v>9.5</v>
      </c>
      <c r="AL67">
        <v>1.59</v>
      </c>
      <c r="AM67">
        <v>1.94</v>
      </c>
    </row>
    <row r="68" spans="1:39" x14ac:dyDescent="0.25">
      <c r="A68">
        <v>1196</v>
      </c>
      <c r="B68" t="s">
        <v>412</v>
      </c>
      <c r="C68" t="s">
        <v>413</v>
      </c>
      <c r="D68" t="s">
        <v>301</v>
      </c>
      <c r="E68" s="7">
        <f t="shared" si="17"/>
        <v>446258611.08080059</v>
      </c>
      <c r="F68" s="8">
        <f t="shared" si="18"/>
        <v>8.6495866094200657</v>
      </c>
      <c r="G68" s="7">
        <f t="shared" si="19"/>
        <v>1258925.4117941677</v>
      </c>
      <c r="H68">
        <v>6.1</v>
      </c>
      <c r="I68" s="7">
        <v>0.92</v>
      </c>
      <c r="J68" s="7">
        <f t="shared" si="20"/>
        <v>8.6133744367656213</v>
      </c>
      <c r="K68" s="7">
        <f t="shared" si="21"/>
        <v>6.0637878273455552</v>
      </c>
      <c r="L68" s="7">
        <f t="shared" si="22"/>
        <v>410557922.19433719</v>
      </c>
      <c r="M68" s="7">
        <f t="shared" si="22"/>
        <v>1158211.3788506361</v>
      </c>
      <c r="N68" s="7">
        <f t="shared" si="23"/>
        <v>8.3326138879658842</v>
      </c>
      <c r="O68" s="7">
        <f t="shared" si="24"/>
        <v>6.1236138879658837</v>
      </c>
      <c r="P68">
        <v>20</v>
      </c>
      <c r="Q68">
        <f t="shared" si="25"/>
        <v>293</v>
      </c>
      <c r="R68" t="s">
        <v>302</v>
      </c>
      <c r="S68" s="9" t="s">
        <v>41</v>
      </c>
      <c r="T68" t="s">
        <v>42</v>
      </c>
      <c r="U68" t="s">
        <v>414</v>
      </c>
      <c r="V68">
        <v>326.44</v>
      </c>
      <c r="W68">
        <v>9.1890000000000001</v>
      </c>
      <c r="X68">
        <v>6.98</v>
      </c>
      <c r="Y68" s="8">
        <f t="shared" si="26"/>
        <v>-2.2089999999999996</v>
      </c>
      <c r="Z68">
        <v>-2.5190000000000001</v>
      </c>
      <c r="AA68">
        <v>2.9500000000000001E-4</v>
      </c>
      <c r="AB68">
        <v>3.7299999999999998E-3</v>
      </c>
      <c r="AC68">
        <f t="shared" si="27"/>
        <v>-2.4282911681913126</v>
      </c>
      <c r="AD68">
        <f t="shared" si="28"/>
        <v>-3.530177984021837</v>
      </c>
      <c r="AE68" s="7">
        <f t="shared" si="29"/>
        <v>93.858945713146895</v>
      </c>
      <c r="AF68" s="7">
        <v>20</v>
      </c>
      <c r="AG68" s="7">
        <f t="shared" si="30"/>
        <v>-113.85894571314689</v>
      </c>
      <c r="AH68" s="7">
        <f t="shared" si="31"/>
        <v>-2.5495866094200652</v>
      </c>
      <c r="AI68">
        <v>0</v>
      </c>
      <c r="AJ68">
        <v>0.11</v>
      </c>
      <c r="AK68">
        <v>9.5</v>
      </c>
      <c r="AL68">
        <v>1.59</v>
      </c>
      <c r="AM68">
        <v>1.94</v>
      </c>
    </row>
    <row r="69" spans="1:39" x14ac:dyDescent="0.25">
      <c r="A69">
        <v>1157</v>
      </c>
      <c r="B69" t="s">
        <v>415</v>
      </c>
      <c r="C69" t="s">
        <v>416</v>
      </c>
      <c r="D69" t="s">
        <v>301</v>
      </c>
      <c r="E69" s="7">
        <f t="shared" si="17"/>
        <v>145742632.38111675</v>
      </c>
      <c r="F69" s="8">
        <f t="shared" si="18"/>
        <v>8.1635866094200669</v>
      </c>
      <c r="G69" s="7">
        <f t="shared" si="19"/>
        <v>1445439.7707459298</v>
      </c>
      <c r="H69">
        <v>6.16</v>
      </c>
      <c r="I69" s="7">
        <v>0.92</v>
      </c>
      <c r="J69" s="7">
        <f t="shared" si="20"/>
        <v>8.1273744367656224</v>
      </c>
      <c r="K69" s="7">
        <f t="shared" si="21"/>
        <v>6.1237878273455557</v>
      </c>
      <c r="L69" s="7">
        <f t="shared" si="22"/>
        <v>134083221.79062714</v>
      </c>
      <c r="M69" s="7">
        <f t="shared" si="22"/>
        <v>1329804.5890862574</v>
      </c>
      <c r="N69" s="7">
        <f t="shared" si="23"/>
        <v>7.8466138879658844</v>
      </c>
      <c r="O69" s="7">
        <f t="shared" si="24"/>
        <v>6.1836138879658842</v>
      </c>
      <c r="P69">
        <v>20</v>
      </c>
      <c r="Q69">
        <f t="shared" si="25"/>
        <v>293</v>
      </c>
      <c r="R69" t="s">
        <v>302</v>
      </c>
      <c r="S69" s="9" t="s">
        <v>41</v>
      </c>
      <c r="T69" t="s">
        <v>42</v>
      </c>
      <c r="U69" t="s">
        <v>417</v>
      </c>
      <c r="V69">
        <v>326.44</v>
      </c>
      <c r="W69">
        <v>8.6430000000000007</v>
      </c>
      <c r="X69">
        <v>6.98</v>
      </c>
      <c r="Y69" s="8">
        <f t="shared" si="26"/>
        <v>-1.6630000000000003</v>
      </c>
      <c r="Z69">
        <v>-2.423</v>
      </c>
      <c r="AA69">
        <v>2.9500000000000001E-4</v>
      </c>
      <c r="AB69">
        <v>3.7299999999999998E-3</v>
      </c>
      <c r="AC69">
        <f t="shared" si="27"/>
        <v>-2.4282911681913126</v>
      </c>
      <c r="AD69">
        <f t="shared" si="28"/>
        <v>-3.530177984021837</v>
      </c>
      <c r="AE69" s="7">
        <f t="shared" si="29"/>
        <v>93.858945713146895</v>
      </c>
      <c r="AF69" s="7">
        <v>20</v>
      </c>
      <c r="AG69" s="7">
        <f t="shared" si="30"/>
        <v>-113.85894571314689</v>
      </c>
      <c r="AH69" s="7">
        <f t="shared" si="31"/>
        <v>-2.0035866094200663</v>
      </c>
      <c r="AI69">
        <v>0</v>
      </c>
      <c r="AJ69">
        <v>0.11</v>
      </c>
      <c r="AK69">
        <v>9.5</v>
      </c>
      <c r="AL69">
        <v>1.59</v>
      </c>
      <c r="AM69">
        <v>1.94</v>
      </c>
    </row>
    <row r="70" spans="1:39" x14ac:dyDescent="0.25">
      <c r="A70">
        <v>1195</v>
      </c>
      <c r="B70" t="s">
        <v>412</v>
      </c>
      <c r="C70" t="s">
        <v>413</v>
      </c>
      <c r="D70" t="s">
        <v>301</v>
      </c>
      <c r="E70" s="7">
        <f t="shared" si="17"/>
        <v>376877245.31054938</v>
      </c>
      <c r="F70" s="8">
        <f t="shared" si="18"/>
        <v>8.5761999168754741</v>
      </c>
      <c r="G70" s="7">
        <f t="shared" si="19"/>
        <v>1995262.31496888</v>
      </c>
      <c r="H70">
        <v>6.3</v>
      </c>
      <c r="I70" s="7">
        <v>0.92</v>
      </c>
      <c r="J70" s="7">
        <f t="shared" si="20"/>
        <v>8.5399877442210297</v>
      </c>
      <c r="K70" s="7">
        <f t="shared" si="21"/>
        <v>6.2637878273455554</v>
      </c>
      <c r="L70" s="7">
        <f t="shared" si="22"/>
        <v>346727065.68570471</v>
      </c>
      <c r="M70" s="7">
        <f t="shared" si="22"/>
        <v>1835641.3297713725</v>
      </c>
      <c r="N70" s="7">
        <f t="shared" si="23"/>
        <v>8.4845918918315864</v>
      </c>
      <c r="O70" s="7">
        <f t="shared" si="24"/>
        <v>6.2755918918315876</v>
      </c>
      <c r="P70">
        <v>24</v>
      </c>
      <c r="Q70">
        <f t="shared" si="25"/>
        <v>297</v>
      </c>
      <c r="R70" t="s">
        <v>317</v>
      </c>
      <c r="S70" s="9" t="s">
        <v>41</v>
      </c>
      <c r="T70" t="s">
        <v>42</v>
      </c>
      <c r="U70" t="s">
        <v>414</v>
      </c>
      <c r="V70">
        <v>326.44</v>
      </c>
      <c r="W70">
        <v>9.1890000000000001</v>
      </c>
      <c r="X70">
        <v>6.98</v>
      </c>
      <c r="Y70" s="8">
        <f t="shared" si="26"/>
        <v>-2.2089999999999996</v>
      </c>
      <c r="Z70">
        <v>-2.5190000000000001</v>
      </c>
      <c r="AA70">
        <v>2.9500000000000001E-4</v>
      </c>
      <c r="AB70">
        <v>3.7299999999999998E-3</v>
      </c>
      <c r="AC70">
        <f t="shared" si="27"/>
        <v>-2.4282911681913126</v>
      </c>
      <c r="AD70">
        <f t="shared" si="28"/>
        <v>-3.530177984021837</v>
      </c>
      <c r="AE70" s="7">
        <f t="shared" si="29"/>
        <v>93.858945713146895</v>
      </c>
      <c r="AF70" s="7">
        <v>20</v>
      </c>
      <c r="AG70" s="7">
        <f t="shared" si="30"/>
        <v>-113.85894571314689</v>
      </c>
      <c r="AH70" s="7">
        <f t="shared" si="31"/>
        <v>-2.2761999168754747</v>
      </c>
      <c r="AI70">
        <v>0</v>
      </c>
      <c r="AJ70">
        <v>0.11</v>
      </c>
      <c r="AK70">
        <v>9.5</v>
      </c>
      <c r="AL70">
        <v>1.59</v>
      </c>
      <c r="AM70">
        <v>1.94</v>
      </c>
    </row>
    <row r="71" spans="1:39" x14ac:dyDescent="0.25">
      <c r="A71">
        <v>1064</v>
      </c>
      <c r="B71" t="s">
        <v>418</v>
      </c>
      <c r="C71" t="s">
        <v>419</v>
      </c>
      <c r="D71" t="s">
        <v>301</v>
      </c>
      <c r="E71" s="7">
        <f t="shared" si="17"/>
        <v>839599191.45584345</v>
      </c>
      <c r="F71" s="8">
        <f t="shared" si="18"/>
        <v>8.9240720116797352</v>
      </c>
      <c r="G71" s="7">
        <f t="shared" si="19"/>
        <v>3388441.5613920307</v>
      </c>
      <c r="H71">
        <v>6.53</v>
      </c>
      <c r="I71" s="7">
        <v>0.92</v>
      </c>
      <c r="J71" s="7">
        <f t="shared" si="20"/>
        <v>8.8878598390252908</v>
      </c>
      <c r="K71" s="7">
        <f t="shared" si="21"/>
        <v>6.4937878273455558</v>
      </c>
      <c r="L71" s="7">
        <f t="shared" si="22"/>
        <v>772431256.13937712</v>
      </c>
      <c r="M71" s="7">
        <f t="shared" si="22"/>
        <v>3117366.2364806728</v>
      </c>
      <c r="N71" s="7">
        <f t="shared" si="23"/>
        <v>8.6226138879658834</v>
      </c>
      <c r="O71" s="7">
        <f t="shared" si="24"/>
        <v>6.5536138879658843</v>
      </c>
      <c r="P71">
        <v>20</v>
      </c>
      <c r="Q71">
        <f t="shared" si="25"/>
        <v>293</v>
      </c>
      <c r="R71" t="s">
        <v>302</v>
      </c>
      <c r="S71" s="9" t="s">
        <v>41</v>
      </c>
      <c r="T71" t="s">
        <v>42</v>
      </c>
      <c r="U71" t="s">
        <v>420</v>
      </c>
      <c r="V71">
        <v>326.44</v>
      </c>
      <c r="W71">
        <v>9.0489999999999995</v>
      </c>
      <c r="X71">
        <v>6.98</v>
      </c>
      <c r="Y71" s="8">
        <f t="shared" si="26"/>
        <v>-2.0689999999999991</v>
      </c>
      <c r="Z71">
        <v>-1.929</v>
      </c>
      <c r="AA71">
        <v>2.9500000000000001E-4</v>
      </c>
      <c r="AB71">
        <v>1.4500000000000001E-2</v>
      </c>
      <c r="AC71">
        <f t="shared" si="27"/>
        <v>-1.8386319977650252</v>
      </c>
      <c r="AD71">
        <f t="shared" si="28"/>
        <v>-3.530177984021837</v>
      </c>
      <c r="AE71" s="7">
        <f t="shared" si="29"/>
        <v>88.672377324902428</v>
      </c>
      <c r="AF71" s="7">
        <v>20</v>
      </c>
      <c r="AG71" s="7">
        <f t="shared" si="30"/>
        <v>-108.67237732490243</v>
      </c>
      <c r="AH71" s="7">
        <f t="shared" si="31"/>
        <v>-2.3940720116797354</v>
      </c>
      <c r="AI71">
        <v>0</v>
      </c>
      <c r="AJ71">
        <v>0.11</v>
      </c>
      <c r="AK71">
        <v>9.5</v>
      </c>
      <c r="AL71">
        <v>1.59</v>
      </c>
      <c r="AM71">
        <v>1.94</v>
      </c>
    </row>
    <row r="72" spans="1:39" x14ac:dyDescent="0.25">
      <c r="A72">
        <v>1073</v>
      </c>
      <c r="B72" t="s">
        <v>421</v>
      </c>
      <c r="C72" t="s">
        <v>422</v>
      </c>
      <c r="D72" t="s">
        <v>301</v>
      </c>
      <c r="E72" s="7">
        <f t="shared" si="17"/>
        <v>203717002.30368605</v>
      </c>
      <c r="F72" s="8">
        <f t="shared" si="18"/>
        <v>8.3090272769065248</v>
      </c>
      <c r="G72" s="7">
        <f t="shared" si="19"/>
        <v>1995262.31496888</v>
      </c>
      <c r="H72">
        <v>6.3</v>
      </c>
      <c r="I72" s="7">
        <v>0.92</v>
      </c>
      <c r="J72" s="7">
        <f t="shared" si="20"/>
        <v>8.2728151042520803</v>
      </c>
      <c r="K72" s="7">
        <f t="shared" si="21"/>
        <v>6.2637878273455554</v>
      </c>
      <c r="L72" s="7">
        <f t="shared" si="22"/>
        <v>187419642.11939144</v>
      </c>
      <c r="M72" s="7">
        <f t="shared" si="22"/>
        <v>1835641.3297713725</v>
      </c>
      <c r="N72" s="7">
        <f t="shared" si="23"/>
        <v>8.058485883840131</v>
      </c>
      <c r="O72" s="7">
        <f t="shared" si="24"/>
        <v>6.3114858838401293</v>
      </c>
      <c r="P72">
        <v>21</v>
      </c>
      <c r="Q72">
        <f t="shared" si="25"/>
        <v>294</v>
      </c>
      <c r="R72" t="s">
        <v>318</v>
      </c>
      <c r="S72" s="9" t="s">
        <v>41</v>
      </c>
      <c r="T72" t="s">
        <v>42</v>
      </c>
      <c r="U72" t="s">
        <v>423</v>
      </c>
      <c r="V72">
        <v>326.44</v>
      </c>
      <c r="W72">
        <v>8.7270000000000003</v>
      </c>
      <c r="X72">
        <v>6.98</v>
      </c>
      <c r="Y72" s="8">
        <f t="shared" si="26"/>
        <v>-1.7469999999999999</v>
      </c>
      <c r="Z72">
        <v>-1.9370000000000001</v>
      </c>
      <c r="AA72">
        <v>2.9500000000000001E-4</v>
      </c>
      <c r="AB72">
        <v>1.06E-2</v>
      </c>
      <c r="AC72">
        <f t="shared" si="27"/>
        <v>-1.9746941347352298</v>
      </c>
      <c r="AD72">
        <f t="shared" si="28"/>
        <v>-3.530177984021837</v>
      </c>
      <c r="AE72" s="7">
        <f t="shared" si="29"/>
        <v>89.869162881440928</v>
      </c>
      <c r="AF72" s="7">
        <v>20</v>
      </c>
      <c r="AG72" s="7">
        <f t="shared" si="30"/>
        <v>-109.86916288144093</v>
      </c>
      <c r="AH72" s="7">
        <f t="shared" si="31"/>
        <v>-2.0090272769065245</v>
      </c>
      <c r="AI72">
        <v>0</v>
      </c>
      <c r="AJ72">
        <v>0.12</v>
      </c>
      <c r="AK72">
        <v>9.65</v>
      </c>
      <c r="AL72">
        <v>1.56</v>
      </c>
      <c r="AM72">
        <v>1.94</v>
      </c>
    </row>
    <row r="73" spans="1:39" x14ac:dyDescent="0.25">
      <c r="A73">
        <v>1074</v>
      </c>
      <c r="B73" t="s">
        <v>421</v>
      </c>
      <c r="C73" t="s">
        <v>422</v>
      </c>
      <c r="D73" t="s">
        <v>301</v>
      </c>
      <c r="E73" s="7">
        <f t="shared" si="17"/>
        <v>327832465.54778761</v>
      </c>
      <c r="F73" s="8">
        <f t="shared" si="18"/>
        <v>8.5156519599424865</v>
      </c>
      <c r="G73" s="7">
        <f t="shared" si="19"/>
        <v>2754228.7033381732</v>
      </c>
      <c r="H73">
        <v>6.44</v>
      </c>
      <c r="I73" s="7">
        <v>0.92</v>
      </c>
      <c r="J73" s="7">
        <f t="shared" si="20"/>
        <v>8.479439787288042</v>
      </c>
      <c r="K73" s="7">
        <f t="shared" si="21"/>
        <v>6.403787827345556</v>
      </c>
      <c r="L73" s="7">
        <f t="shared" si="22"/>
        <v>301605868.30396503</v>
      </c>
      <c r="M73" s="7">
        <f t="shared" si="22"/>
        <v>2533890.4070711187</v>
      </c>
      <c r="N73" s="7">
        <f t="shared" si="23"/>
        <v>8.2106138879658843</v>
      </c>
      <c r="O73" s="7">
        <f t="shared" si="24"/>
        <v>6.4636138879658835</v>
      </c>
      <c r="P73">
        <v>20</v>
      </c>
      <c r="Q73">
        <f t="shared" si="25"/>
        <v>293</v>
      </c>
      <c r="R73" t="s">
        <v>302</v>
      </c>
      <c r="S73" s="9" t="s">
        <v>41</v>
      </c>
      <c r="T73" t="s">
        <v>42</v>
      </c>
      <c r="U73" t="s">
        <v>423</v>
      </c>
      <c r="V73">
        <v>326.44</v>
      </c>
      <c r="W73">
        <v>8.7270000000000003</v>
      </c>
      <c r="X73">
        <v>6.98</v>
      </c>
      <c r="Y73" s="8">
        <f t="shared" si="26"/>
        <v>-1.7469999999999999</v>
      </c>
      <c r="Z73">
        <v>-1.9370000000000001</v>
      </c>
      <c r="AA73">
        <v>2.9500000000000001E-4</v>
      </c>
      <c r="AB73">
        <v>1.06E-2</v>
      </c>
      <c r="AC73">
        <f t="shared" si="27"/>
        <v>-1.9746941347352298</v>
      </c>
      <c r="AD73">
        <f t="shared" si="28"/>
        <v>-3.530177984021837</v>
      </c>
      <c r="AE73" s="7">
        <f t="shared" si="29"/>
        <v>89.869162881440928</v>
      </c>
      <c r="AF73" s="7">
        <v>20</v>
      </c>
      <c r="AG73" s="7">
        <f t="shared" si="30"/>
        <v>-109.86916288144093</v>
      </c>
      <c r="AH73" s="7">
        <f t="shared" si="31"/>
        <v>-2.0756519599424861</v>
      </c>
      <c r="AI73">
        <v>0</v>
      </c>
      <c r="AJ73">
        <v>0.12</v>
      </c>
      <c r="AK73">
        <v>9.65</v>
      </c>
      <c r="AL73">
        <v>1.56</v>
      </c>
      <c r="AM73">
        <v>1.94</v>
      </c>
    </row>
    <row r="74" spans="1:39" x14ac:dyDescent="0.25">
      <c r="A74">
        <v>1093</v>
      </c>
      <c r="B74" t="s">
        <v>424</v>
      </c>
      <c r="C74" t="s">
        <v>425</v>
      </c>
      <c r="D74" t="s">
        <v>301</v>
      </c>
      <c r="E74" s="7">
        <f t="shared" si="17"/>
        <v>131132768.51960444</v>
      </c>
      <c r="F74" s="8">
        <f t="shared" si="18"/>
        <v>8.1177112302789016</v>
      </c>
      <c r="G74" s="7">
        <f t="shared" si="19"/>
        <v>7585775.7502918513</v>
      </c>
      <c r="H74">
        <v>6.88</v>
      </c>
      <c r="I74" s="7">
        <v>0.92</v>
      </c>
      <c r="J74" s="7">
        <f t="shared" si="20"/>
        <v>8.081499057624459</v>
      </c>
      <c r="K74" s="7">
        <f t="shared" si="21"/>
        <v>6.8437878273455564</v>
      </c>
      <c r="L74" s="7">
        <f t="shared" si="22"/>
        <v>120642147.0380367</v>
      </c>
      <c r="M74" s="7">
        <f t="shared" si="22"/>
        <v>6978913.6902685137</v>
      </c>
      <c r="N74" s="7">
        <f t="shared" si="23"/>
        <v>7.8226138879658844</v>
      </c>
      <c r="O74" s="7">
        <f t="shared" si="24"/>
        <v>6.9036138879658839</v>
      </c>
      <c r="P74">
        <v>20</v>
      </c>
      <c r="Q74">
        <f t="shared" si="25"/>
        <v>293</v>
      </c>
      <c r="R74" t="s">
        <v>302</v>
      </c>
      <c r="S74" s="9" t="s">
        <v>41</v>
      </c>
      <c r="T74" t="s">
        <v>42</v>
      </c>
      <c r="U74" t="s">
        <v>426</v>
      </c>
      <c r="V74">
        <v>360.88</v>
      </c>
      <c r="W74">
        <v>8.5389999999999997</v>
      </c>
      <c r="X74">
        <v>7.62</v>
      </c>
      <c r="Y74" s="8">
        <f t="shared" si="26"/>
        <v>-0.91899999999999959</v>
      </c>
      <c r="Z74">
        <v>-0.98899999999999999</v>
      </c>
      <c r="AA74" s="7">
        <v>7.7399999999999998E-5</v>
      </c>
      <c r="AB74">
        <v>2.53E-2</v>
      </c>
      <c r="AC74">
        <f t="shared" si="27"/>
        <v>-1.596879478824182</v>
      </c>
      <c r="AD74">
        <f t="shared" si="28"/>
        <v>-4.1112590393171073</v>
      </c>
      <c r="AE74" s="7">
        <f t="shared" si="29"/>
        <v>86.545952374009886</v>
      </c>
      <c r="AF74" s="7">
        <v>20</v>
      </c>
      <c r="AG74" s="7">
        <f t="shared" si="30"/>
        <v>-106.54595237400989</v>
      </c>
      <c r="AH74" s="7">
        <f t="shared" si="31"/>
        <v>-1.237711230278902</v>
      </c>
      <c r="AI74">
        <v>0</v>
      </c>
      <c r="AJ74">
        <v>0.03</v>
      </c>
      <c r="AK74">
        <v>9.8000000000000007</v>
      </c>
      <c r="AL74">
        <v>1.6</v>
      </c>
      <c r="AM74">
        <v>2.06</v>
      </c>
    </row>
    <row r="75" spans="1:39" x14ac:dyDescent="0.25">
      <c r="A75">
        <v>1208</v>
      </c>
      <c r="B75" t="s">
        <v>427</v>
      </c>
      <c r="C75" t="s">
        <v>428</v>
      </c>
      <c r="D75" t="s">
        <v>301</v>
      </c>
      <c r="E75" s="7">
        <f t="shared" si="17"/>
        <v>3203390326.2062521</v>
      </c>
      <c r="F75" s="8">
        <f t="shared" si="18"/>
        <v>9.5056098597345322</v>
      </c>
      <c r="G75" s="7">
        <f t="shared" si="19"/>
        <v>3548133.8923357595</v>
      </c>
      <c r="H75">
        <v>6.55</v>
      </c>
      <c r="I75" s="7">
        <v>0.92</v>
      </c>
      <c r="J75" s="7">
        <f t="shared" si="20"/>
        <v>9.4693976870800878</v>
      </c>
      <c r="K75" s="7">
        <f t="shared" si="21"/>
        <v>6.5137878273455563</v>
      </c>
      <c r="L75" s="7">
        <f t="shared" si="22"/>
        <v>2947119100.1097565</v>
      </c>
      <c r="M75" s="7">
        <f t="shared" si="22"/>
        <v>3264283.1809489038</v>
      </c>
      <c r="N75" s="7">
        <f t="shared" si="23"/>
        <v>9.1916138879658824</v>
      </c>
      <c r="O75" s="7">
        <f t="shared" si="24"/>
        <v>6.5736138879658839</v>
      </c>
      <c r="P75">
        <v>20</v>
      </c>
      <c r="Q75">
        <f t="shared" si="25"/>
        <v>293</v>
      </c>
      <c r="R75" t="s">
        <v>302</v>
      </c>
      <c r="S75" s="9" t="s">
        <v>41</v>
      </c>
      <c r="T75" t="s">
        <v>42</v>
      </c>
      <c r="U75" t="s">
        <v>429</v>
      </c>
      <c r="V75">
        <v>360.88</v>
      </c>
      <c r="W75">
        <v>10.238</v>
      </c>
      <c r="X75">
        <v>7.62</v>
      </c>
      <c r="Y75" s="8">
        <f t="shared" si="26"/>
        <v>-2.6179999999999994</v>
      </c>
      <c r="Z75">
        <v>-2.6179999999999999</v>
      </c>
      <c r="AA75" s="7">
        <v>7.7399999999999998E-5</v>
      </c>
      <c r="AB75">
        <v>4.8399999999999997E-3</v>
      </c>
      <c r="AC75">
        <f t="shared" si="27"/>
        <v>-2.3151546383555877</v>
      </c>
      <c r="AD75">
        <f t="shared" si="28"/>
        <v>-4.1112590393171073</v>
      </c>
      <c r="AE75" s="7">
        <f t="shared" si="29"/>
        <v>92.863810932528736</v>
      </c>
      <c r="AF75" s="7">
        <v>20</v>
      </c>
      <c r="AG75" s="7">
        <f t="shared" si="30"/>
        <v>-112.86381093252874</v>
      </c>
      <c r="AH75" s="7">
        <f t="shared" si="31"/>
        <v>-2.9556098597345319</v>
      </c>
      <c r="AI75">
        <v>0</v>
      </c>
      <c r="AJ75">
        <v>0.03</v>
      </c>
      <c r="AK75">
        <v>9.8699999999999992</v>
      </c>
      <c r="AL75">
        <v>1.71</v>
      </c>
      <c r="AM75">
        <v>2.06</v>
      </c>
    </row>
    <row r="76" spans="1:39" x14ac:dyDescent="0.25">
      <c r="A76">
        <v>17</v>
      </c>
      <c r="B76" t="s">
        <v>430</v>
      </c>
      <c r="C76" t="s">
        <v>198</v>
      </c>
      <c r="D76" t="s">
        <v>301</v>
      </c>
      <c r="E76" s="7">
        <f t="shared" si="17"/>
        <v>5119814294.4361219</v>
      </c>
      <c r="F76" s="8">
        <f t="shared" si="18"/>
        <v>9.7092542085609246</v>
      </c>
      <c r="G76" s="7">
        <f t="shared" si="19"/>
        <v>660693.44800759677</v>
      </c>
      <c r="H76">
        <v>5.82</v>
      </c>
      <c r="I76" s="7">
        <v>0.92</v>
      </c>
      <c r="J76" s="7">
        <f t="shared" si="20"/>
        <v>9.6730420359064802</v>
      </c>
      <c r="K76" s="7">
        <f t="shared" si="21"/>
        <v>5.7837878273455559</v>
      </c>
      <c r="L76" s="7">
        <f t="shared" si="22"/>
        <v>4710229150.8812389</v>
      </c>
      <c r="M76" s="7">
        <f t="shared" si="22"/>
        <v>607837.97216699005</v>
      </c>
      <c r="N76" s="7">
        <f t="shared" si="23"/>
        <v>9.4194858838401299</v>
      </c>
      <c r="O76" s="7">
        <f t="shared" si="24"/>
        <v>5.8314858838401298</v>
      </c>
      <c r="P76">
        <v>21</v>
      </c>
      <c r="Q76">
        <f t="shared" si="25"/>
        <v>294</v>
      </c>
      <c r="R76" t="s">
        <v>304</v>
      </c>
      <c r="S76" s="9" t="s">
        <v>41</v>
      </c>
      <c r="T76" t="s">
        <v>42</v>
      </c>
      <c r="U76" t="s">
        <v>199</v>
      </c>
      <c r="V76">
        <v>354.49</v>
      </c>
      <c r="W76">
        <v>10.378</v>
      </c>
      <c r="X76">
        <v>6.79</v>
      </c>
      <c r="Y76" s="8">
        <f t="shared" si="26"/>
        <v>-3.5880000000000001</v>
      </c>
      <c r="Z76">
        <v>-3.468</v>
      </c>
      <c r="AA76">
        <v>9.9599999999999992E-4</v>
      </c>
      <c r="AB76">
        <v>1.4300000000000001E-4</v>
      </c>
      <c r="AC76">
        <f t="shared" si="27"/>
        <v>-3.8446639625349381</v>
      </c>
      <c r="AD76">
        <f t="shared" si="28"/>
        <v>-3.0017406615763012</v>
      </c>
      <c r="AE76" s="7">
        <f t="shared" si="29"/>
        <v>106.31718384383068</v>
      </c>
      <c r="AF76" s="7">
        <v>20</v>
      </c>
      <c r="AG76" s="7">
        <f t="shared" si="30"/>
        <v>-126.31718384383068</v>
      </c>
      <c r="AH76" s="7">
        <f t="shared" si="31"/>
        <v>-3.8892542085609247</v>
      </c>
      <c r="AI76">
        <v>0</v>
      </c>
      <c r="AJ76">
        <v>0.22</v>
      </c>
      <c r="AK76">
        <v>9.8800000000000008</v>
      </c>
      <c r="AL76">
        <v>1.51</v>
      </c>
      <c r="AM76">
        <v>2.2200000000000002</v>
      </c>
    </row>
    <row r="77" spans="1:39" x14ac:dyDescent="0.25">
      <c r="A77">
        <v>11</v>
      </c>
      <c r="B77" t="s">
        <v>431</v>
      </c>
      <c r="C77" t="s">
        <v>198</v>
      </c>
      <c r="D77" t="s">
        <v>301</v>
      </c>
      <c r="E77" s="7">
        <f t="shared" si="17"/>
        <v>7749152515.2482672</v>
      </c>
      <c r="F77" s="8">
        <f t="shared" si="18"/>
        <v>9.8892542085609243</v>
      </c>
      <c r="G77" s="7">
        <f t="shared" si="19"/>
        <v>1000000</v>
      </c>
      <c r="H77">
        <v>6</v>
      </c>
      <c r="I77" s="7">
        <v>0.92</v>
      </c>
      <c r="J77" s="7">
        <f t="shared" si="20"/>
        <v>9.8530420359064799</v>
      </c>
      <c r="K77" s="7">
        <f t="shared" si="21"/>
        <v>5.9637878273455556</v>
      </c>
      <c r="L77" s="7">
        <f t="shared" si="22"/>
        <v>7129220314.0284166</v>
      </c>
      <c r="M77" s="7">
        <f t="shared" si="22"/>
        <v>920000.00000000256</v>
      </c>
      <c r="N77" s="7">
        <f t="shared" si="23"/>
        <v>9.5994858838401296</v>
      </c>
      <c r="O77" s="7">
        <f t="shared" si="24"/>
        <v>6.0114858838401304</v>
      </c>
      <c r="P77">
        <v>21</v>
      </c>
      <c r="Q77">
        <f t="shared" si="25"/>
        <v>294</v>
      </c>
      <c r="R77" t="s">
        <v>304</v>
      </c>
      <c r="S77" s="9" t="s">
        <v>41</v>
      </c>
      <c r="T77" t="s">
        <v>42</v>
      </c>
      <c r="U77" t="s">
        <v>199</v>
      </c>
      <c r="V77">
        <v>354.49</v>
      </c>
      <c r="W77">
        <v>10.378</v>
      </c>
      <c r="X77">
        <v>6.79</v>
      </c>
      <c r="Y77" s="8">
        <f t="shared" si="26"/>
        <v>-3.5880000000000001</v>
      </c>
      <c r="Z77">
        <v>-3.468</v>
      </c>
      <c r="AA77">
        <v>9.9599999999999992E-4</v>
      </c>
      <c r="AB77">
        <v>1.4300000000000001E-4</v>
      </c>
      <c r="AC77">
        <f t="shared" si="27"/>
        <v>-3.8446639625349381</v>
      </c>
      <c r="AD77">
        <f t="shared" si="28"/>
        <v>-3.0017406615763012</v>
      </c>
      <c r="AE77" s="7">
        <f t="shared" si="29"/>
        <v>106.31718384383068</v>
      </c>
      <c r="AF77" s="7">
        <v>20</v>
      </c>
      <c r="AG77" s="7">
        <f t="shared" si="30"/>
        <v>-126.31718384383068</v>
      </c>
      <c r="AH77" s="7">
        <f t="shared" si="31"/>
        <v>-3.8892542085609247</v>
      </c>
      <c r="AI77">
        <v>0</v>
      </c>
      <c r="AJ77">
        <v>0.22</v>
      </c>
      <c r="AK77">
        <v>9.8800000000000008</v>
      </c>
      <c r="AL77">
        <v>1.51</v>
      </c>
      <c r="AM77">
        <v>2.2200000000000002</v>
      </c>
    </row>
    <row r="78" spans="1:39" x14ac:dyDescent="0.25">
      <c r="A78">
        <v>1282</v>
      </c>
      <c r="B78" t="s">
        <v>432</v>
      </c>
      <c r="C78" t="s">
        <v>433</v>
      </c>
      <c r="D78" t="s">
        <v>301</v>
      </c>
      <c r="E78" s="7">
        <f t="shared" si="17"/>
        <v>2663523159.811698</v>
      </c>
      <c r="F78" s="8">
        <f t="shared" si="18"/>
        <v>9.4254564774056959</v>
      </c>
      <c r="G78" s="7">
        <f t="shared" si="19"/>
        <v>3311311.2148259105</v>
      </c>
      <c r="H78">
        <v>6.52</v>
      </c>
      <c r="I78" s="7">
        <v>0.92</v>
      </c>
      <c r="J78" s="7">
        <f t="shared" si="20"/>
        <v>9.3892443047512515</v>
      </c>
      <c r="K78" s="7">
        <f t="shared" si="21"/>
        <v>6.4837878273455551</v>
      </c>
      <c r="L78" s="7">
        <f t="shared" si="22"/>
        <v>2450441307.0267658</v>
      </c>
      <c r="M78" s="7">
        <f t="shared" si="22"/>
        <v>3046406.3176398422</v>
      </c>
      <c r="N78" s="7">
        <f t="shared" si="23"/>
        <v>9.0966138879658835</v>
      </c>
      <c r="O78" s="7">
        <f t="shared" si="24"/>
        <v>6.5436138879658836</v>
      </c>
      <c r="P78">
        <v>20</v>
      </c>
      <c r="Q78">
        <f t="shared" si="25"/>
        <v>293</v>
      </c>
      <c r="R78" t="s">
        <v>302</v>
      </c>
      <c r="S78" s="9" t="s">
        <v>41</v>
      </c>
      <c r="T78" t="s">
        <v>42</v>
      </c>
      <c r="U78" t="s">
        <v>434</v>
      </c>
      <c r="V78">
        <v>360.88</v>
      </c>
      <c r="W78">
        <v>10.173</v>
      </c>
      <c r="X78">
        <v>7.62</v>
      </c>
      <c r="Y78" s="8">
        <f t="shared" si="26"/>
        <v>-2.5529999999999999</v>
      </c>
      <c r="Z78">
        <v>-2.5529999999999999</v>
      </c>
      <c r="AA78" s="7">
        <v>7.7399999999999998E-5</v>
      </c>
      <c r="AB78">
        <v>1.32E-3</v>
      </c>
      <c r="AC78">
        <f t="shared" si="27"/>
        <v>-2.87942606879415</v>
      </c>
      <c r="AD78">
        <f t="shared" si="28"/>
        <v>-4.1112590393171073</v>
      </c>
      <c r="AE78" s="7">
        <f t="shared" si="29"/>
        <v>97.827071931906332</v>
      </c>
      <c r="AF78" s="7">
        <v>20</v>
      </c>
      <c r="AG78" s="7">
        <f t="shared" si="30"/>
        <v>-117.82707193190633</v>
      </c>
      <c r="AH78" s="7">
        <f t="shared" si="31"/>
        <v>-2.9054564774056963</v>
      </c>
      <c r="AI78">
        <v>0</v>
      </c>
      <c r="AJ78">
        <v>0.03</v>
      </c>
      <c r="AK78">
        <v>9.94</v>
      </c>
      <c r="AL78">
        <v>1.64</v>
      </c>
      <c r="AM78">
        <v>2.06</v>
      </c>
    </row>
    <row r="79" spans="1:39" x14ac:dyDescent="0.25">
      <c r="A79">
        <v>1101</v>
      </c>
      <c r="B79" t="s">
        <v>435</v>
      </c>
      <c r="C79" t="s">
        <v>436</v>
      </c>
      <c r="D79" t="s">
        <v>301</v>
      </c>
      <c r="E79" s="7">
        <f t="shared" si="17"/>
        <v>6644890954.3167772</v>
      </c>
      <c r="F79" s="8">
        <f t="shared" si="18"/>
        <v>9.822487858367225</v>
      </c>
      <c r="G79" s="7">
        <f t="shared" si="19"/>
        <v>2511886.431509587</v>
      </c>
      <c r="H79">
        <v>6.4</v>
      </c>
      <c r="I79" s="7">
        <v>0.92</v>
      </c>
      <c r="J79" s="7">
        <f t="shared" si="20"/>
        <v>9.7862756857127806</v>
      </c>
      <c r="K79" s="7">
        <f t="shared" si="21"/>
        <v>6.3637878273455568</v>
      </c>
      <c r="L79" s="7">
        <f t="shared" si="22"/>
        <v>6113299677.9714222</v>
      </c>
      <c r="M79" s="7">
        <f t="shared" si="22"/>
        <v>2310935.5169888237</v>
      </c>
      <c r="N79" s="7">
        <f t="shared" si="23"/>
        <v>9.568485883840129</v>
      </c>
      <c r="O79" s="7">
        <f t="shared" si="24"/>
        <v>6.4114858838401307</v>
      </c>
      <c r="P79">
        <v>21</v>
      </c>
      <c r="Q79">
        <f t="shared" si="25"/>
        <v>294</v>
      </c>
      <c r="R79" t="s">
        <v>318</v>
      </c>
      <c r="S79" s="9" t="s">
        <v>41</v>
      </c>
      <c r="T79" t="s">
        <v>42</v>
      </c>
      <c r="U79" t="s">
        <v>437</v>
      </c>
      <c r="V79">
        <v>360.88</v>
      </c>
      <c r="W79">
        <v>10.776999999999999</v>
      </c>
      <c r="X79">
        <v>7.62</v>
      </c>
      <c r="Y79" s="8">
        <f t="shared" si="26"/>
        <v>-3.1569999999999991</v>
      </c>
      <c r="Z79">
        <v>-3.0270000000000001</v>
      </c>
      <c r="AA79" s="7">
        <v>7.7399999999999998E-5</v>
      </c>
      <c r="AB79">
        <v>7.2500000000000004E-3</v>
      </c>
      <c r="AC79">
        <f t="shared" si="27"/>
        <v>-2.1396619934290064</v>
      </c>
      <c r="AD79">
        <f t="shared" si="28"/>
        <v>-4.1112590393171073</v>
      </c>
      <c r="AE79" s="7">
        <f t="shared" si="29"/>
        <v>91.32019955464142</v>
      </c>
      <c r="AF79" s="7">
        <v>20</v>
      </c>
      <c r="AG79" s="7">
        <f t="shared" si="30"/>
        <v>-111.32019955464142</v>
      </c>
      <c r="AH79" s="7">
        <f t="shared" si="31"/>
        <v>-3.4224878583672247</v>
      </c>
      <c r="AI79">
        <v>0</v>
      </c>
      <c r="AJ79">
        <v>0.04</v>
      </c>
      <c r="AK79">
        <v>9.9499999999999993</v>
      </c>
      <c r="AL79">
        <v>1.68</v>
      </c>
      <c r="AM79">
        <v>2.06</v>
      </c>
    </row>
    <row r="80" spans="1:39" x14ac:dyDescent="0.25">
      <c r="A80">
        <v>1200</v>
      </c>
      <c r="B80" t="s">
        <v>438</v>
      </c>
      <c r="C80" t="s">
        <v>439</v>
      </c>
      <c r="D80" t="s">
        <v>301</v>
      </c>
      <c r="E80" s="7">
        <f t="shared" si="17"/>
        <v>2355082453.0581641</v>
      </c>
      <c r="F80" s="8">
        <f t="shared" si="18"/>
        <v>9.3720061166799127</v>
      </c>
      <c r="G80" s="7">
        <f t="shared" si="19"/>
        <v>3981071.705534976</v>
      </c>
      <c r="H80">
        <v>6.6</v>
      </c>
      <c r="I80" s="7">
        <v>0.92</v>
      </c>
      <c r="J80" s="7">
        <f t="shared" si="20"/>
        <v>9.33579394402547</v>
      </c>
      <c r="K80" s="7">
        <f t="shared" si="21"/>
        <v>6.5637878273455561</v>
      </c>
      <c r="L80" s="7">
        <f t="shared" si="22"/>
        <v>2166675856.8135219</v>
      </c>
      <c r="M80" s="7">
        <f t="shared" si="22"/>
        <v>3662585.9690921898</v>
      </c>
      <c r="N80" s="7">
        <f t="shared" si="23"/>
        <v>9.1024858838401315</v>
      </c>
      <c r="O80" s="7">
        <f t="shared" si="24"/>
        <v>6.6114858838401309</v>
      </c>
      <c r="P80">
        <v>21</v>
      </c>
      <c r="Q80">
        <f t="shared" si="25"/>
        <v>294</v>
      </c>
      <c r="R80" t="s">
        <v>318</v>
      </c>
      <c r="S80" s="9" t="s">
        <v>41</v>
      </c>
      <c r="T80" t="s">
        <v>42</v>
      </c>
      <c r="U80" t="s">
        <v>440</v>
      </c>
      <c r="V80">
        <v>360.88</v>
      </c>
      <c r="W80">
        <v>10.111000000000001</v>
      </c>
      <c r="X80">
        <v>7.62</v>
      </c>
      <c r="Y80" s="8">
        <f t="shared" si="26"/>
        <v>-2.4910000000000005</v>
      </c>
      <c r="Z80">
        <v>-2.9910000000000001</v>
      </c>
      <c r="AA80" s="7">
        <v>7.7399999999999998E-5</v>
      </c>
      <c r="AB80">
        <v>1.32E-3</v>
      </c>
      <c r="AC80">
        <f t="shared" si="27"/>
        <v>-2.87942606879415</v>
      </c>
      <c r="AD80">
        <f t="shared" si="28"/>
        <v>-4.1112590393171073</v>
      </c>
      <c r="AE80" s="7">
        <f t="shared" si="29"/>
        <v>97.827071931906332</v>
      </c>
      <c r="AF80" s="7">
        <v>20</v>
      </c>
      <c r="AG80" s="7">
        <f t="shared" si="30"/>
        <v>-117.82707193190633</v>
      </c>
      <c r="AH80" s="7">
        <f t="shared" si="31"/>
        <v>-2.7720061166799139</v>
      </c>
      <c r="AI80">
        <v>0</v>
      </c>
      <c r="AJ80">
        <v>0.04</v>
      </c>
      <c r="AK80">
        <v>9.9499999999999993</v>
      </c>
      <c r="AL80">
        <v>1.68</v>
      </c>
      <c r="AM80">
        <v>2.06</v>
      </c>
    </row>
    <row r="81" spans="1:39" x14ac:dyDescent="0.25">
      <c r="A81">
        <v>1159</v>
      </c>
      <c r="B81" t="s">
        <v>441</v>
      </c>
      <c r="C81" t="s">
        <v>442</v>
      </c>
      <c r="D81" t="s">
        <v>301</v>
      </c>
      <c r="E81" s="7">
        <f t="shared" si="17"/>
        <v>66323118.338285379</v>
      </c>
      <c r="F81" s="8">
        <f t="shared" si="18"/>
        <v>7.8216649374045852</v>
      </c>
      <c r="G81" s="7">
        <f t="shared" si="19"/>
        <v>3890451.44994281</v>
      </c>
      <c r="H81">
        <v>6.59</v>
      </c>
      <c r="I81" s="7">
        <v>0.92</v>
      </c>
      <c r="J81" s="7">
        <f t="shared" si="20"/>
        <v>7.7854527647501408</v>
      </c>
      <c r="K81" s="7">
        <f t="shared" si="21"/>
        <v>6.5537878273455554</v>
      </c>
      <c r="L81" s="7">
        <f t="shared" si="22"/>
        <v>61017268.871222638</v>
      </c>
      <c r="M81" s="7">
        <f t="shared" si="22"/>
        <v>3579215.3339473903</v>
      </c>
      <c r="N81" s="7">
        <f t="shared" si="23"/>
        <v>7.5226138879658846</v>
      </c>
      <c r="O81" s="7">
        <f t="shared" si="24"/>
        <v>6.6136138879658839</v>
      </c>
      <c r="P81">
        <v>20</v>
      </c>
      <c r="Q81">
        <f t="shared" si="25"/>
        <v>293</v>
      </c>
      <c r="R81" t="s">
        <v>302</v>
      </c>
      <c r="S81" s="9" t="s">
        <v>41</v>
      </c>
      <c r="T81" t="s">
        <v>42</v>
      </c>
      <c r="U81" t="s">
        <v>443</v>
      </c>
      <c r="V81">
        <v>360.88</v>
      </c>
      <c r="W81">
        <v>8.5289999999999999</v>
      </c>
      <c r="X81">
        <v>7.62</v>
      </c>
      <c r="Y81" s="8">
        <f t="shared" si="26"/>
        <v>-0.90899999999999981</v>
      </c>
      <c r="Z81">
        <v>-1.2490000000000001</v>
      </c>
      <c r="AA81" s="7">
        <v>7.7399999999999998E-5</v>
      </c>
      <c r="AB81">
        <v>1.7899999999999999E-2</v>
      </c>
      <c r="AC81">
        <f t="shared" si="27"/>
        <v>-1.7471469690201069</v>
      </c>
      <c r="AD81">
        <f t="shared" si="28"/>
        <v>-4.1112590393171073</v>
      </c>
      <c r="AE81" s="7">
        <f t="shared" si="29"/>
        <v>87.867686442637336</v>
      </c>
      <c r="AF81" s="7">
        <v>20</v>
      </c>
      <c r="AG81" s="7">
        <f t="shared" si="30"/>
        <v>-107.86768644263734</v>
      </c>
      <c r="AH81" s="7">
        <f t="shared" si="31"/>
        <v>-1.2316649374045852</v>
      </c>
      <c r="AI81">
        <v>0</v>
      </c>
      <c r="AJ81">
        <v>0.04</v>
      </c>
      <c r="AK81">
        <v>9.9499999999999993</v>
      </c>
      <c r="AL81">
        <v>1.68</v>
      </c>
      <c r="AM81">
        <v>2.06</v>
      </c>
    </row>
    <row r="82" spans="1:39" x14ac:dyDescent="0.25">
      <c r="A82">
        <v>1226</v>
      </c>
      <c r="B82" t="s">
        <v>444</v>
      </c>
      <c r="C82" t="s">
        <v>445</v>
      </c>
      <c r="D82" t="s">
        <v>301</v>
      </c>
      <c r="E82" s="7">
        <f t="shared" si="17"/>
        <v>4891662411.3905478</v>
      </c>
      <c r="F82" s="8">
        <f t="shared" si="18"/>
        <v>9.689456477405697</v>
      </c>
      <c r="G82" s="7">
        <f t="shared" si="19"/>
        <v>5495408.7385762529</v>
      </c>
      <c r="H82">
        <v>6.74</v>
      </c>
      <c r="I82" s="7">
        <v>0.92</v>
      </c>
      <c r="J82" s="7">
        <f t="shared" si="20"/>
        <v>9.6532443047512526</v>
      </c>
      <c r="K82" s="7">
        <f t="shared" si="21"/>
        <v>6.7037878273455558</v>
      </c>
      <c r="L82" s="7">
        <f t="shared" si="22"/>
        <v>4500329418.4792948</v>
      </c>
      <c r="M82" s="7">
        <f t="shared" si="22"/>
        <v>5055776.0394901605</v>
      </c>
      <c r="N82" s="7">
        <f t="shared" si="23"/>
        <v>9.3606138879658829</v>
      </c>
      <c r="O82" s="7">
        <f t="shared" si="24"/>
        <v>6.7636138879658843</v>
      </c>
      <c r="P82">
        <v>20</v>
      </c>
      <c r="Q82">
        <f t="shared" si="25"/>
        <v>293</v>
      </c>
      <c r="R82" t="s">
        <v>302</v>
      </c>
      <c r="S82" s="9" t="s">
        <v>41</v>
      </c>
      <c r="T82" t="s">
        <v>42</v>
      </c>
      <c r="U82" t="s">
        <v>446</v>
      </c>
      <c r="V82">
        <v>360.88</v>
      </c>
      <c r="W82">
        <v>10.217000000000001</v>
      </c>
      <c r="X82">
        <v>7.62</v>
      </c>
      <c r="Y82" s="8">
        <f t="shared" si="26"/>
        <v>-2.5970000000000004</v>
      </c>
      <c r="Z82">
        <v>-3.0270000000000001</v>
      </c>
      <c r="AA82" s="7">
        <v>7.7399999999999998E-5</v>
      </c>
      <c r="AB82">
        <v>1.32E-3</v>
      </c>
      <c r="AC82">
        <f t="shared" si="27"/>
        <v>-2.87942606879415</v>
      </c>
      <c r="AD82">
        <f t="shared" si="28"/>
        <v>-4.1112590393171073</v>
      </c>
      <c r="AE82" s="7">
        <f t="shared" si="29"/>
        <v>97.827071931906332</v>
      </c>
      <c r="AF82" s="7">
        <v>20</v>
      </c>
      <c r="AG82" s="7">
        <f t="shared" si="30"/>
        <v>-117.82707193190633</v>
      </c>
      <c r="AH82" s="7">
        <f t="shared" si="31"/>
        <v>-2.9494564774056968</v>
      </c>
      <c r="AI82">
        <v>0</v>
      </c>
      <c r="AJ82">
        <v>0.04</v>
      </c>
      <c r="AK82">
        <v>9.9499999999999993</v>
      </c>
      <c r="AL82">
        <v>1.68</v>
      </c>
      <c r="AM82">
        <v>2.06</v>
      </c>
    </row>
    <row r="83" spans="1:39" x14ac:dyDescent="0.25">
      <c r="A83">
        <v>1262</v>
      </c>
      <c r="B83" t="s">
        <v>447</v>
      </c>
      <c r="C83" t="s">
        <v>448</v>
      </c>
      <c r="D83" t="s">
        <v>301</v>
      </c>
      <c r="E83" s="7">
        <f t="shared" si="17"/>
        <v>4640255752.069026</v>
      </c>
      <c r="F83" s="8">
        <f t="shared" si="18"/>
        <v>9.6665419177642224</v>
      </c>
      <c r="G83" s="7">
        <f t="shared" si="19"/>
        <v>6309573.4448019378</v>
      </c>
      <c r="H83">
        <v>6.8</v>
      </c>
      <c r="I83" s="7">
        <v>0.92</v>
      </c>
      <c r="J83" s="7">
        <f t="shared" si="20"/>
        <v>9.630329745109778</v>
      </c>
      <c r="K83" s="7">
        <f t="shared" si="21"/>
        <v>6.7637878273455554</v>
      </c>
      <c r="L83" s="7">
        <f t="shared" si="22"/>
        <v>4269035291.9035101</v>
      </c>
      <c r="M83" s="7">
        <f t="shared" si="22"/>
        <v>5804807.5692177908</v>
      </c>
      <c r="N83" s="7">
        <f t="shared" si="23"/>
        <v>9.5725918918315873</v>
      </c>
      <c r="O83" s="7">
        <f t="shared" si="24"/>
        <v>6.7755918918315876</v>
      </c>
      <c r="P83">
        <v>24</v>
      </c>
      <c r="Q83">
        <f t="shared" si="25"/>
        <v>297</v>
      </c>
      <c r="R83" t="s">
        <v>317</v>
      </c>
      <c r="S83" s="9" t="s">
        <v>41</v>
      </c>
      <c r="T83" t="s">
        <v>42</v>
      </c>
      <c r="U83" t="s">
        <v>449</v>
      </c>
      <c r="V83">
        <v>360.88</v>
      </c>
      <c r="W83">
        <v>10.417</v>
      </c>
      <c r="X83">
        <v>7.62</v>
      </c>
      <c r="Y83" s="8">
        <f t="shared" si="26"/>
        <v>-2.7969999999999997</v>
      </c>
      <c r="Z83">
        <v>-2.7970000000000002</v>
      </c>
      <c r="AA83" s="7">
        <v>7.7399999999999998E-5</v>
      </c>
      <c r="AB83">
        <v>1.32E-3</v>
      </c>
      <c r="AC83">
        <f t="shared" si="27"/>
        <v>-2.87942606879415</v>
      </c>
      <c r="AD83">
        <f t="shared" si="28"/>
        <v>-4.1112590393171073</v>
      </c>
      <c r="AE83" s="7">
        <f t="shared" si="29"/>
        <v>97.827071931906332</v>
      </c>
      <c r="AF83" s="7">
        <v>20</v>
      </c>
      <c r="AG83" s="7">
        <f t="shared" si="30"/>
        <v>-117.82707193190633</v>
      </c>
      <c r="AH83" s="7">
        <f t="shared" si="31"/>
        <v>-2.8665419177642222</v>
      </c>
      <c r="AI83">
        <v>0</v>
      </c>
      <c r="AJ83">
        <v>0</v>
      </c>
      <c r="AK83">
        <v>9.9499999999999993</v>
      </c>
      <c r="AL83">
        <v>1.64</v>
      </c>
      <c r="AM83">
        <v>2.06</v>
      </c>
    </row>
    <row r="84" spans="1:39" x14ac:dyDescent="0.25">
      <c r="A84">
        <v>1102</v>
      </c>
      <c r="B84" t="s">
        <v>435</v>
      </c>
      <c r="C84" t="s">
        <v>436</v>
      </c>
      <c r="D84" t="s">
        <v>301</v>
      </c>
      <c r="E84" s="7">
        <f t="shared" si="17"/>
        <v>19952276301.651318</v>
      </c>
      <c r="F84" s="8">
        <f t="shared" si="18"/>
        <v>10.299992450341145</v>
      </c>
      <c r="G84" s="7">
        <f t="shared" si="19"/>
        <v>6456542.2903465591</v>
      </c>
      <c r="H84">
        <v>6.81</v>
      </c>
      <c r="I84" s="7">
        <v>0.92</v>
      </c>
      <c r="J84" s="7">
        <f t="shared" si="20"/>
        <v>10.263780277686701</v>
      </c>
      <c r="K84" s="7">
        <f t="shared" si="21"/>
        <v>6.7737878273455552</v>
      </c>
      <c r="L84" s="7">
        <f t="shared" si="22"/>
        <v>18356094197.519238</v>
      </c>
      <c r="M84" s="7">
        <f t="shared" si="22"/>
        <v>5940018.9071188327</v>
      </c>
      <c r="N84" s="7">
        <f t="shared" si="23"/>
        <v>9.9906138879658819</v>
      </c>
      <c r="O84" s="7">
        <f t="shared" si="24"/>
        <v>6.8336138879658828</v>
      </c>
      <c r="P84">
        <v>20</v>
      </c>
      <c r="Q84">
        <f t="shared" si="25"/>
        <v>293</v>
      </c>
      <c r="R84" t="s">
        <v>302</v>
      </c>
      <c r="S84" s="9" t="s">
        <v>41</v>
      </c>
      <c r="T84" t="s">
        <v>42</v>
      </c>
      <c r="U84" t="s">
        <v>437</v>
      </c>
      <c r="V84">
        <v>360.88</v>
      </c>
      <c r="W84">
        <v>10.776999999999999</v>
      </c>
      <c r="X84">
        <v>7.62</v>
      </c>
      <c r="Y84" s="8">
        <f t="shared" si="26"/>
        <v>-3.1569999999999991</v>
      </c>
      <c r="Z84">
        <v>-3.0270000000000001</v>
      </c>
      <c r="AA84" s="7">
        <v>7.7399999999999998E-5</v>
      </c>
      <c r="AB84">
        <v>7.2500000000000004E-3</v>
      </c>
      <c r="AC84">
        <f t="shared" si="27"/>
        <v>-2.1396619934290064</v>
      </c>
      <c r="AD84">
        <f t="shared" si="28"/>
        <v>-4.1112590393171073</v>
      </c>
      <c r="AE84" s="7">
        <f t="shared" si="29"/>
        <v>91.32019955464142</v>
      </c>
      <c r="AF84" s="7">
        <v>20</v>
      </c>
      <c r="AG84" s="7">
        <f t="shared" si="30"/>
        <v>-111.32019955464142</v>
      </c>
      <c r="AH84" s="7">
        <f t="shared" si="31"/>
        <v>-3.4899924503411461</v>
      </c>
      <c r="AI84">
        <v>0</v>
      </c>
      <c r="AJ84">
        <v>0.04</v>
      </c>
      <c r="AK84">
        <v>9.9499999999999993</v>
      </c>
      <c r="AL84">
        <v>1.68</v>
      </c>
      <c r="AM84">
        <v>2.06</v>
      </c>
    </row>
    <row r="85" spans="1:39" x14ac:dyDescent="0.25">
      <c r="A85">
        <v>1136</v>
      </c>
      <c r="B85" t="s">
        <v>450</v>
      </c>
      <c r="C85" t="s">
        <v>451</v>
      </c>
      <c r="D85" t="s">
        <v>301</v>
      </c>
      <c r="E85" s="7">
        <f t="shared" si="17"/>
        <v>4523311299.3350706</v>
      </c>
      <c r="F85" s="8">
        <f t="shared" si="18"/>
        <v>9.6554564774056963</v>
      </c>
      <c r="G85" s="7">
        <f t="shared" si="19"/>
        <v>8511380.382023776</v>
      </c>
      <c r="H85">
        <v>6.93</v>
      </c>
      <c r="I85" s="7">
        <v>0.92</v>
      </c>
      <c r="J85" s="7">
        <f t="shared" si="20"/>
        <v>9.6192443047512519</v>
      </c>
      <c r="K85" s="7">
        <f t="shared" si="21"/>
        <v>6.8937878273455562</v>
      </c>
      <c r="L85" s="7">
        <f t="shared" si="22"/>
        <v>4161446395.3882709</v>
      </c>
      <c r="M85" s="7">
        <f t="shared" si="22"/>
        <v>7830469.9514618851</v>
      </c>
      <c r="N85" s="7">
        <f t="shared" si="23"/>
        <v>9.326613887965884</v>
      </c>
      <c r="O85" s="7">
        <f t="shared" si="24"/>
        <v>6.9536138879658838</v>
      </c>
      <c r="P85">
        <v>20</v>
      </c>
      <c r="Q85">
        <f t="shared" si="25"/>
        <v>293</v>
      </c>
      <c r="R85" t="s">
        <v>302</v>
      </c>
      <c r="S85" s="9" t="s">
        <v>41</v>
      </c>
      <c r="T85" t="s">
        <v>42</v>
      </c>
      <c r="U85" t="s">
        <v>452</v>
      </c>
      <c r="V85">
        <v>360.88</v>
      </c>
      <c r="W85">
        <v>9.9930000000000003</v>
      </c>
      <c r="X85">
        <v>7.62</v>
      </c>
      <c r="Y85" s="8">
        <f t="shared" si="26"/>
        <v>-2.3730000000000002</v>
      </c>
      <c r="Z85">
        <v>-2.5529999999999999</v>
      </c>
      <c r="AA85" s="7">
        <v>7.7399999999999998E-5</v>
      </c>
      <c r="AB85">
        <v>1.32E-3</v>
      </c>
      <c r="AC85">
        <f t="shared" si="27"/>
        <v>-2.87942606879415</v>
      </c>
      <c r="AD85">
        <f t="shared" si="28"/>
        <v>-4.1112590393171073</v>
      </c>
      <c r="AE85" s="7">
        <f t="shared" si="29"/>
        <v>97.827071931906332</v>
      </c>
      <c r="AF85" s="7">
        <v>20</v>
      </c>
      <c r="AG85" s="7">
        <f t="shared" si="30"/>
        <v>-117.82707193190633</v>
      </c>
      <c r="AH85" s="7">
        <f t="shared" si="31"/>
        <v>-2.7254564774056962</v>
      </c>
      <c r="AI85">
        <v>0</v>
      </c>
      <c r="AJ85">
        <v>0</v>
      </c>
      <c r="AK85">
        <v>9.9499999999999993</v>
      </c>
      <c r="AL85">
        <v>1.64</v>
      </c>
      <c r="AM85">
        <v>2.06</v>
      </c>
    </row>
    <row r="86" spans="1:39" x14ac:dyDescent="0.25">
      <c r="A86">
        <v>60</v>
      </c>
      <c r="B86" t="s">
        <v>213</v>
      </c>
      <c r="C86" t="s">
        <v>214</v>
      </c>
      <c r="D86" t="s">
        <v>301</v>
      </c>
      <c r="E86" s="7">
        <f t="shared" si="17"/>
        <v>2253701261.6408801</v>
      </c>
      <c r="F86" s="8">
        <f t="shared" si="18"/>
        <v>9.352896347815074</v>
      </c>
      <c r="G86" s="7">
        <f t="shared" si="19"/>
        <v>316227.7660168382</v>
      </c>
      <c r="H86">
        <v>5.5</v>
      </c>
      <c r="I86" s="7">
        <v>0.92</v>
      </c>
      <c r="J86" s="7">
        <f t="shared" si="20"/>
        <v>9.3166841751606295</v>
      </c>
      <c r="K86" s="7">
        <f t="shared" si="21"/>
        <v>5.4637878273455556</v>
      </c>
      <c r="L86" s="7">
        <f t="shared" si="22"/>
        <v>2073405160.7096126</v>
      </c>
      <c r="M86" s="7">
        <f t="shared" si="22"/>
        <v>290929.54473549157</v>
      </c>
      <c r="N86" s="7">
        <f t="shared" si="23"/>
        <v>9.0604858838401316</v>
      </c>
      <c r="O86" s="7">
        <f t="shared" si="24"/>
        <v>5.5114858838401295</v>
      </c>
      <c r="P86">
        <v>21</v>
      </c>
      <c r="Q86">
        <f t="shared" si="25"/>
        <v>294</v>
      </c>
      <c r="R86" t="s">
        <v>318</v>
      </c>
      <c r="S86" s="9" t="s">
        <v>41</v>
      </c>
      <c r="T86" t="s">
        <v>42</v>
      </c>
      <c r="U86" t="s">
        <v>215</v>
      </c>
      <c r="V86">
        <v>228.3</v>
      </c>
      <c r="W86">
        <v>9.0690000000000008</v>
      </c>
      <c r="X86">
        <v>5.52</v>
      </c>
      <c r="Y86" s="8">
        <f t="shared" si="26"/>
        <v>-3.5490000000000013</v>
      </c>
      <c r="Z86">
        <v>-3.3090000000000002</v>
      </c>
      <c r="AA86" s="7">
        <v>3.6199999999999999E-5</v>
      </c>
      <c r="AB86">
        <v>1.07E-4</v>
      </c>
      <c r="AC86">
        <f t="shared" si="27"/>
        <v>-3.9706162223147903</v>
      </c>
      <c r="AD86">
        <f t="shared" si="28"/>
        <v>-4.4412914294668342</v>
      </c>
      <c r="AE86" s="7">
        <f t="shared" si="29"/>
        <v>107.42504418377905</v>
      </c>
      <c r="AF86" s="7">
        <v>20</v>
      </c>
      <c r="AG86" s="7">
        <f t="shared" si="30"/>
        <v>-127.42504418377905</v>
      </c>
      <c r="AH86" s="7">
        <f t="shared" si="31"/>
        <v>-3.852896347815074</v>
      </c>
      <c r="AI86">
        <v>0</v>
      </c>
      <c r="AJ86">
        <v>0.28999999999999998</v>
      </c>
      <c r="AK86">
        <v>10.08</v>
      </c>
      <c r="AL86">
        <v>1.66</v>
      </c>
      <c r="AM86">
        <v>1.82</v>
      </c>
    </row>
    <row r="87" spans="1:39" x14ac:dyDescent="0.25">
      <c r="A87">
        <v>782</v>
      </c>
      <c r="B87" t="s">
        <v>216</v>
      </c>
      <c r="C87" t="s">
        <v>217</v>
      </c>
      <c r="D87" t="s">
        <v>301</v>
      </c>
      <c r="E87" s="7">
        <f t="shared" si="17"/>
        <v>5751569318.4395266</v>
      </c>
      <c r="F87" s="8">
        <f t="shared" si="18"/>
        <v>9.7597863583157256</v>
      </c>
      <c r="G87" s="7">
        <f t="shared" si="19"/>
        <v>316227.7660168382</v>
      </c>
      <c r="H87">
        <v>5.5</v>
      </c>
      <c r="I87" s="7">
        <v>0.92</v>
      </c>
      <c r="J87" s="7">
        <f t="shared" si="20"/>
        <v>9.7235741856612812</v>
      </c>
      <c r="K87" s="7">
        <f t="shared" si="21"/>
        <v>5.4637878273455556</v>
      </c>
      <c r="L87" s="7">
        <f t="shared" si="22"/>
        <v>5291443772.9643536</v>
      </c>
      <c r="M87" s="7">
        <f t="shared" si="22"/>
        <v>290929.54473549157</v>
      </c>
      <c r="N87" s="7">
        <f t="shared" si="23"/>
        <v>9.4714858838401312</v>
      </c>
      <c r="O87" s="7">
        <f t="shared" si="24"/>
        <v>5.5114858838401295</v>
      </c>
      <c r="P87">
        <v>21</v>
      </c>
      <c r="Q87">
        <f t="shared" si="25"/>
        <v>294</v>
      </c>
      <c r="R87" t="s">
        <v>318</v>
      </c>
      <c r="S87" s="9" t="s">
        <v>41</v>
      </c>
      <c r="T87" t="s">
        <v>42</v>
      </c>
      <c r="U87" t="s">
        <v>218</v>
      </c>
      <c r="V87">
        <v>228.3</v>
      </c>
      <c r="W87">
        <v>9.48</v>
      </c>
      <c r="X87">
        <v>5.52</v>
      </c>
      <c r="Y87" s="8">
        <f t="shared" si="26"/>
        <v>-3.9600000000000009</v>
      </c>
      <c r="Z87">
        <v>-3.67</v>
      </c>
      <c r="AA87" s="7">
        <v>2.0800000000000001E-7</v>
      </c>
      <c r="AB87">
        <v>1.6799999999999999E-4</v>
      </c>
      <c r="AC87">
        <f t="shared" si="27"/>
        <v>-3.7746907182741372</v>
      </c>
      <c r="AD87">
        <f t="shared" si="28"/>
        <v>-6.681936665037238</v>
      </c>
      <c r="AE87" s="7">
        <f t="shared" si="29"/>
        <v>105.70170793010308</v>
      </c>
      <c r="AF87" s="7">
        <v>20</v>
      </c>
      <c r="AG87" s="7">
        <f t="shared" si="30"/>
        <v>-125.70170793010308</v>
      </c>
      <c r="AH87" s="7">
        <f t="shared" si="31"/>
        <v>-4.2597863583157247</v>
      </c>
      <c r="AI87">
        <v>0</v>
      </c>
      <c r="AJ87">
        <v>0.28999999999999998</v>
      </c>
      <c r="AK87">
        <v>10.08</v>
      </c>
      <c r="AL87">
        <v>1.66</v>
      </c>
      <c r="AM87">
        <v>1.82</v>
      </c>
    </row>
    <row r="88" spans="1:39" x14ac:dyDescent="0.25">
      <c r="A88">
        <v>58</v>
      </c>
      <c r="B88" t="s">
        <v>453</v>
      </c>
      <c r="C88" t="s">
        <v>214</v>
      </c>
      <c r="D88" t="s">
        <v>301</v>
      </c>
      <c r="E88" s="7">
        <f t="shared" si="17"/>
        <v>2109631842.0945954</v>
      </c>
      <c r="F88" s="8">
        <f t="shared" si="18"/>
        <v>9.3242066719340357</v>
      </c>
      <c r="G88" s="7">
        <f t="shared" si="19"/>
        <v>501187.23362727347</v>
      </c>
      <c r="H88">
        <v>5.7</v>
      </c>
      <c r="I88" s="7">
        <v>0.92</v>
      </c>
      <c r="J88" s="7">
        <f t="shared" si="20"/>
        <v>9.2879944992795931</v>
      </c>
      <c r="K88" s="7">
        <f t="shared" si="21"/>
        <v>5.6637878273455566</v>
      </c>
      <c r="L88" s="7">
        <f t="shared" si="22"/>
        <v>1940861294.7270374</v>
      </c>
      <c r="M88" s="7">
        <f t="shared" si="22"/>
        <v>461092.25493709231</v>
      </c>
      <c r="N88" s="7">
        <f t="shared" si="23"/>
        <v>9.2245918918315901</v>
      </c>
      <c r="O88" s="7">
        <f t="shared" si="24"/>
        <v>5.675591891831588</v>
      </c>
      <c r="P88">
        <v>24</v>
      </c>
      <c r="Q88">
        <f t="shared" si="25"/>
        <v>297</v>
      </c>
      <c r="R88" t="s">
        <v>317</v>
      </c>
      <c r="S88" s="9" t="s">
        <v>41</v>
      </c>
      <c r="T88" t="s">
        <v>42</v>
      </c>
      <c r="U88" t="s">
        <v>215</v>
      </c>
      <c r="V88">
        <v>228.3</v>
      </c>
      <c r="W88">
        <v>9.0690000000000008</v>
      </c>
      <c r="X88">
        <v>5.52</v>
      </c>
      <c r="Y88" s="8">
        <f t="shared" si="26"/>
        <v>-3.5490000000000013</v>
      </c>
      <c r="Z88">
        <v>-3.3090000000000002</v>
      </c>
      <c r="AA88" s="7">
        <v>3.6199999999999999E-5</v>
      </c>
      <c r="AB88">
        <v>1.07E-4</v>
      </c>
      <c r="AC88">
        <f t="shared" si="27"/>
        <v>-3.9706162223147903</v>
      </c>
      <c r="AD88">
        <f t="shared" si="28"/>
        <v>-4.4412914294668342</v>
      </c>
      <c r="AE88" s="7">
        <f t="shared" si="29"/>
        <v>107.42504418377905</v>
      </c>
      <c r="AF88" s="7">
        <v>20</v>
      </c>
      <c r="AG88" s="7">
        <f t="shared" si="30"/>
        <v>-127.42504418377905</v>
      </c>
      <c r="AH88" s="7">
        <f t="shared" si="31"/>
        <v>-3.6242066719340365</v>
      </c>
      <c r="AI88">
        <v>0</v>
      </c>
      <c r="AJ88">
        <v>0.28999999999999998</v>
      </c>
      <c r="AK88">
        <v>10.08</v>
      </c>
      <c r="AL88">
        <v>1.66</v>
      </c>
      <c r="AM88">
        <v>1.82</v>
      </c>
    </row>
    <row r="89" spans="1:39" x14ac:dyDescent="0.25">
      <c r="A89">
        <v>973</v>
      </c>
      <c r="B89" t="s">
        <v>454</v>
      </c>
      <c r="C89" t="s">
        <v>455</v>
      </c>
      <c r="D89" t="s">
        <v>301</v>
      </c>
      <c r="E89" s="7">
        <f t="shared" si="17"/>
        <v>2109631842.0945954</v>
      </c>
      <c r="F89" s="8">
        <f t="shared" si="18"/>
        <v>9.3242066719340357</v>
      </c>
      <c r="G89" s="7">
        <f t="shared" si="19"/>
        <v>501187.23362727347</v>
      </c>
      <c r="H89">
        <v>5.7</v>
      </c>
      <c r="I89" s="7">
        <v>0.92</v>
      </c>
      <c r="J89" s="7">
        <f t="shared" si="20"/>
        <v>9.2879944992795931</v>
      </c>
      <c r="K89" s="7">
        <f t="shared" si="21"/>
        <v>5.6637878273455566</v>
      </c>
      <c r="L89" s="7">
        <f t="shared" si="22"/>
        <v>1940861294.7270374</v>
      </c>
      <c r="M89" s="7">
        <f t="shared" si="22"/>
        <v>461092.25493709231</v>
      </c>
      <c r="N89" s="7">
        <f t="shared" si="23"/>
        <v>9.2245918918315901</v>
      </c>
      <c r="O89" s="7">
        <f t="shared" si="24"/>
        <v>5.675591891831588</v>
      </c>
      <c r="P89">
        <v>24</v>
      </c>
      <c r="Q89">
        <f t="shared" si="25"/>
        <v>297</v>
      </c>
      <c r="R89" t="s">
        <v>317</v>
      </c>
      <c r="S89" s="9" t="s">
        <v>41</v>
      </c>
      <c r="T89" t="s">
        <v>42</v>
      </c>
      <c r="U89" t="s">
        <v>215</v>
      </c>
      <c r="V89">
        <v>228.3</v>
      </c>
      <c r="W89">
        <v>9.0690000000000008</v>
      </c>
      <c r="X89">
        <v>5.52</v>
      </c>
      <c r="Y89" s="8">
        <f t="shared" si="26"/>
        <v>-3.5490000000000013</v>
      </c>
      <c r="Z89">
        <v>-3.3090000000000002</v>
      </c>
      <c r="AA89" s="7">
        <v>3.6199999999999999E-5</v>
      </c>
      <c r="AB89">
        <v>1.07E-4</v>
      </c>
      <c r="AC89">
        <f t="shared" si="27"/>
        <v>-3.9706162223147903</v>
      </c>
      <c r="AD89">
        <f t="shared" si="28"/>
        <v>-4.4412914294668342</v>
      </c>
      <c r="AE89" s="7">
        <f t="shared" si="29"/>
        <v>107.42504418377905</v>
      </c>
      <c r="AF89" s="7">
        <v>20</v>
      </c>
      <c r="AG89" s="7">
        <f t="shared" si="30"/>
        <v>-127.42504418377905</v>
      </c>
      <c r="AH89" s="7">
        <f t="shared" si="31"/>
        <v>-3.6242066719340365</v>
      </c>
      <c r="AI89">
        <v>0</v>
      </c>
      <c r="AJ89">
        <v>0.28999999999999998</v>
      </c>
      <c r="AK89">
        <v>10.08</v>
      </c>
      <c r="AL89">
        <v>1.66</v>
      </c>
      <c r="AM89">
        <v>1.82</v>
      </c>
    </row>
    <row r="90" spans="1:39" x14ac:dyDescent="0.25">
      <c r="A90">
        <v>780</v>
      </c>
      <c r="B90" t="s">
        <v>216</v>
      </c>
      <c r="C90" t="s">
        <v>217</v>
      </c>
      <c r="D90" t="s">
        <v>301</v>
      </c>
      <c r="E90" s="7">
        <f t="shared" si="17"/>
        <v>5422375051.796895</v>
      </c>
      <c r="F90" s="8">
        <f t="shared" si="18"/>
        <v>9.7341895533205616</v>
      </c>
      <c r="G90" s="7">
        <f t="shared" si="19"/>
        <v>501187.23362727347</v>
      </c>
      <c r="H90">
        <v>5.7</v>
      </c>
      <c r="I90" s="7">
        <v>0.92</v>
      </c>
      <c r="J90" s="7">
        <f t="shared" si="20"/>
        <v>9.6979773806661171</v>
      </c>
      <c r="K90" s="7">
        <f t="shared" si="21"/>
        <v>5.6637878273455566</v>
      </c>
      <c r="L90" s="7">
        <f t="shared" si="22"/>
        <v>4988585047.6531506</v>
      </c>
      <c r="M90" s="7">
        <f t="shared" si="22"/>
        <v>461092.25493709231</v>
      </c>
      <c r="N90" s="7">
        <f t="shared" si="23"/>
        <v>9.6355918918315915</v>
      </c>
      <c r="O90" s="7">
        <f t="shared" si="24"/>
        <v>5.675591891831588</v>
      </c>
      <c r="P90">
        <v>24</v>
      </c>
      <c r="Q90">
        <f t="shared" si="25"/>
        <v>297</v>
      </c>
      <c r="R90" t="s">
        <v>317</v>
      </c>
      <c r="S90" s="9" t="s">
        <v>41</v>
      </c>
      <c r="T90" t="s">
        <v>42</v>
      </c>
      <c r="U90" t="s">
        <v>218</v>
      </c>
      <c r="V90">
        <v>228.3</v>
      </c>
      <c r="W90">
        <v>9.48</v>
      </c>
      <c r="X90">
        <v>5.52</v>
      </c>
      <c r="Y90" s="8">
        <f t="shared" si="26"/>
        <v>-3.9600000000000009</v>
      </c>
      <c r="Z90">
        <v>-3.67</v>
      </c>
      <c r="AA90" s="7">
        <v>2.0800000000000001E-7</v>
      </c>
      <c r="AB90">
        <v>1.6799999999999999E-4</v>
      </c>
      <c r="AC90">
        <f t="shared" si="27"/>
        <v>-3.7746907182741372</v>
      </c>
      <c r="AD90">
        <f t="shared" si="28"/>
        <v>-6.681936665037238</v>
      </c>
      <c r="AE90" s="7">
        <f t="shared" si="29"/>
        <v>105.70170793010308</v>
      </c>
      <c r="AF90" s="7">
        <v>20</v>
      </c>
      <c r="AG90" s="7">
        <f t="shared" si="30"/>
        <v>-125.70170793010308</v>
      </c>
      <c r="AH90" s="7">
        <f t="shared" si="31"/>
        <v>-4.0341895533205605</v>
      </c>
      <c r="AI90">
        <v>0</v>
      </c>
      <c r="AJ90">
        <v>0.28999999999999998</v>
      </c>
      <c r="AK90">
        <v>10.08</v>
      </c>
      <c r="AL90">
        <v>1.66</v>
      </c>
      <c r="AM90">
        <v>1.82</v>
      </c>
    </row>
    <row r="91" spans="1:39" x14ac:dyDescent="0.25">
      <c r="A91">
        <v>781</v>
      </c>
      <c r="B91" t="s">
        <v>216</v>
      </c>
      <c r="C91" t="s">
        <v>217</v>
      </c>
      <c r="D91" t="s">
        <v>301</v>
      </c>
      <c r="E91" s="7">
        <f t="shared" si="17"/>
        <v>9115623058.7629948</v>
      </c>
      <c r="F91" s="8">
        <f t="shared" si="18"/>
        <v>9.9597863583157249</v>
      </c>
      <c r="G91" s="7">
        <f t="shared" si="19"/>
        <v>501187.23362727347</v>
      </c>
      <c r="H91">
        <v>5.7</v>
      </c>
      <c r="I91" s="7">
        <v>0.92</v>
      </c>
      <c r="J91" s="7">
        <f t="shared" si="20"/>
        <v>9.9235741856612805</v>
      </c>
      <c r="K91" s="7">
        <f t="shared" si="21"/>
        <v>5.6637878273455566</v>
      </c>
      <c r="L91" s="7">
        <f t="shared" si="22"/>
        <v>8386373214.0619383</v>
      </c>
      <c r="M91" s="7">
        <f t="shared" si="22"/>
        <v>461092.25493709231</v>
      </c>
      <c r="N91" s="7">
        <f t="shared" si="23"/>
        <v>9.6714858838401305</v>
      </c>
      <c r="O91" s="7">
        <f t="shared" si="24"/>
        <v>5.7114858838401306</v>
      </c>
      <c r="P91">
        <v>21</v>
      </c>
      <c r="Q91">
        <f t="shared" si="25"/>
        <v>294</v>
      </c>
      <c r="R91" t="s">
        <v>304</v>
      </c>
      <c r="S91" s="9" t="s">
        <v>41</v>
      </c>
      <c r="T91" t="s">
        <v>42</v>
      </c>
      <c r="U91" t="s">
        <v>218</v>
      </c>
      <c r="V91">
        <v>228.3</v>
      </c>
      <c r="W91">
        <v>9.48</v>
      </c>
      <c r="X91">
        <v>5.52</v>
      </c>
      <c r="Y91" s="8">
        <f t="shared" si="26"/>
        <v>-3.9600000000000009</v>
      </c>
      <c r="Z91">
        <v>-3.67</v>
      </c>
      <c r="AA91" s="7">
        <v>2.0800000000000001E-7</v>
      </c>
      <c r="AB91">
        <v>1.6799999999999999E-4</v>
      </c>
      <c r="AC91">
        <f t="shared" si="27"/>
        <v>-3.7746907182741372</v>
      </c>
      <c r="AD91">
        <f t="shared" si="28"/>
        <v>-6.681936665037238</v>
      </c>
      <c r="AE91" s="7">
        <f t="shared" si="29"/>
        <v>105.70170793010308</v>
      </c>
      <c r="AF91" s="7">
        <v>20</v>
      </c>
      <c r="AG91" s="7">
        <f t="shared" si="30"/>
        <v>-125.70170793010308</v>
      </c>
      <c r="AH91" s="7">
        <f t="shared" si="31"/>
        <v>-4.2597863583157247</v>
      </c>
      <c r="AI91">
        <v>0</v>
      </c>
      <c r="AJ91">
        <v>0.28999999999999998</v>
      </c>
      <c r="AK91">
        <v>10.08</v>
      </c>
      <c r="AL91">
        <v>1.66</v>
      </c>
      <c r="AM91">
        <v>1.82</v>
      </c>
    </row>
    <row r="92" spans="1:39" x14ac:dyDescent="0.25">
      <c r="A92">
        <v>61</v>
      </c>
      <c r="B92" t="s">
        <v>453</v>
      </c>
      <c r="C92" t="s">
        <v>214</v>
      </c>
      <c r="D92" t="s">
        <v>301</v>
      </c>
      <c r="E92" s="7">
        <f t="shared" si="17"/>
        <v>4572639050.2671833</v>
      </c>
      <c r="F92" s="8">
        <f t="shared" si="18"/>
        <v>9.660166920894337</v>
      </c>
      <c r="G92" s="7">
        <f t="shared" si="19"/>
        <v>537031.7963702539</v>
      </c>
      <c r="H92">
        <v>5.73</v>
      </c>
      <c r="I92" s="7">
        <v>0.92</v>
      </c>
      <c r="J92" s="7">
        <f t="shared" si="20"/>
        <v>9.6239547482398926</v>
      </c>
      <c r="K92" s="7">
        <f t="shared" si="21"/>
        <v>5.693787827345556</v>
      </c>
      <c r="L92" s="7">
        <f t="shared" si="22"/>
        <v>4206827926.2458153</v>
      </c>
      <c r="M92" s="7">
        <f t="shared" si="22"/>
        <v>494069.25266063429</v>
      </c>
      <c r="N92" s="7">
        <f t="shared" si="23"/>
        <v>9.3026138879658866</v>
      </c>
      <c r="O92" s="7">
        <f t="shared" si="24"/>
        <v>5.7536138879658845</v>
      </c>
      <c r="P92">
        <v>20</v>
      </c>
      <c r="Q92">
        <f t="shared" si="25"/>
        <v>293</v>
      </c>
      <c r="R92" t="s">
        <v>302</v>
      </c>
      <c r="S92" s="9" t="s">
        <v>41</v>
      </c>
      <c r="T92" t="s">
        <v>42</v>
      </c>
      <c r="U92" t="s">
        <v>215</v>
      </c>
      <c r="V92">
        <v>228.3</v>
      </c>
      <c r="W92">
        <v>9.0690000000000008</v>
      </c>
      <c r="X92">
        <v>5.52</v>
      </c>
      <c r="Y92" s="8">
        <f t="shared" si="26"/>
        <v>-3.5490000000000013</v>
      </c>
      <c r="Z92">
        <v>-3.3090000000000002</v>
      </c>
      <c r="AA92" s="7">
        <v>3.6199999999999999E-5</v>
      </c>
      <c r="AB92">
        <v>1.07E-4</v>
      </c>
      <c r="AC92">
        <f t="shared" si="27"/>
        <v>-3.9706162223147903</v>
      </c>
      <c r="AD92">
        <f t="shared" si="28"/>
        <v>-4.4412914294668342</v>
      </c>
      <c r="AE92" s="7">
        <f t="shared" si="29"/>
        <v>107.42504418377905</v>
      </c>
      <c r="AF92" s="7">
        <v>20</v>
      </c>
      <c r="AG92" s="7">
        <f t="shared" si="30"/>
        <v>-127.42504418377905</v>
      </c>
      <c r="AH92" s="7">
        <f t="shared" si="31"/>
        <v>-3.9301669208943362</v>
      </c>
      <c r="AI92">
        <v>0</v>
      </c>
      <c r="AJ92">
        <v>0.28999999999999998</v>
      </c>
      <c r="AK92">
        <v>10.08</v>
      </c>
      <c r="AL92">
        <v>1.66</v>
      </c>
      <c r="AM92">
        <v>1.82</v>
      </c>
    </row>
    <row r="93" spans="1:39" x14ac:dyDescent="0.25">
      <c r="A93">
        <v>59</v>
      </c>
      <c r="B93" t="s">
        <v>453</v>
      </c>
      <c r="C93" t="s">
        <v>214</v>
      </c>
      <c r="D93" t="s">
        <v>301</v>
      </c>
      <c r="E93" s="7">
        <f t="shared" si="17"/>
        <v>4394367234.4783821</v>
      </c>
      <c r="F93" s="8">
        <f t="shared" si="18"/>
        <v>9.6428963478150749</v>
      </c>
      <c r="G93" s="7">
        <f t="shared" si="19"/>
        <v>616595.00186148309</v>
      </c>
      <c r="H93">
        <v>5.79</v>
      </c>
      <c r="I93" s="7">
        <v>0.92</v>
      </c>
      <c r="J93" s="7">
        <f t="shared" si="20"/>
        <v>9.6066841751606304</v>
      </c>
      <c r="K93" s="7">
        <f t="shared" si="21"/>
        <v>5.7537878273455556</v>
      </c>
      <c r="L93" s="7">
        <f t="shared" si="22"/>
        <v>4042817855.7201176</v>
      </c>
      <c r="M93" s="7">
        <f t="shared" si="22"/>
        <v>567267.40171256429</v>
      </c>
      <c r="N93" s="7">
        <f t="shared" si="23"/>
        <v>9.3504858838401343</v>
      </c>
      <c r="O93" s="7">
        <f t="shared" si="24"/>
        <v>5.8014858838401295</v>
      </c>
      <c r="P93">
        <v>21</v>
      </c>
      <c r="Q93">
        <f t="shared" si="25"/>
        <v>294</v>
      </c>
      <c r="R93" t="s">
        <v>304</v>
      </c>
      <c r="S93" s="9" t="s">
        <v>41</v>
      </c>
      <c r="T93" t="s">
        <v>42</v>
      </c>
      <c r="U93" t="s">
        <v>215</v>
      </c>
      <c r="V93">
        <v>228.3</v>
      </c>
      <c r="W93">
        <v>9.0690000000000008</v>
      </c>
      <c r="X93">
        <v>5.52</v>
      </c>
      <c r="Y93" s="8">
        <f t="shared" si="26"/>
        <v>-3.5490000000000013</v>
      </c>
      <c r="Z93">
        <v>-3.3090000000000002</v>
      </c>
      <c r="AA93" s="7">
        <v>3.6199999999999999E-5</v>
      </c>
      <c r="AB93">
        <v>1.07E-4</v>
      </c>
      <c r="AC93">
        <f t="shared" si="27"/>
        <v>-3.9706162223147903</v>
      </c>
      <c r="AD93">
        <f t="shared" si="28"/>
        <v>-4.4412914294668342</v>
      </c>
      <c r="AE93" s="7">
        <f t="shared" si="29"/>
        <v>107.42504418377905</v>
      </c>
      <c r="AF93" s="7">
        <v>20</v>
      </c>
      <c r="AG93" s="7">
        <f t="shared" si="30"/>
        <v>-127.42504418377905</v>
      </c>
      <c r="AH93" s="7">
        <f t="shared" si="31"/>
        <v>-3.852896347815074</v>
      </c>
      <c r="AI93">
        <v>0</v>
      </c>
      <c r="AJ93">
        <v>0.28999999999999998</v>
      </c>
      <c r="AK93">
        <v>10.08</v>
      </c>
      <c r="AL93">
        <v>1.66</v>
      </c>
      <c r="AM93">
        <v>1.82</v>
      </c>
    </row>
    <row r="94" spans="1:39" x14ac:dyDescent="0.25">
      <c r="A94">
        <v>783</v>
      </c>
      <c r="B94" t="s">
        <v>216</v>
      </c>
      <c r="C94" t="s">
        <v>217</v>
      </c>
      <c r="D94" t="s">
        <v>301</v>
      </c>
      <c r="E94" s="7">
        <f t="shared" si="17"/>
        <v>13062066785.058872</v>
      </c>
      <c r="F94" s="8">
        <f t="shared" si="18"/>
        <v>10.116011899935256</v>
      </c>
      <c r="G94" s="7">
        <f t="shared" si="19"/>
        <v>602559.58607435878</v>
      </c>
      <c r="H94">
        <v>5.78</v>
      </c>
      <c r="I94" s="7">
        <v>0.92</v>
      </c>
      <c r="J94" s="7">
        <f t="shared" si="20"/>
        <v>10.079799727280811</v>
      </c>
      <c r="K94" s="7">
        <f t="shared" si="21"/>
        <v>5.7437878273455558</v>
      </c>
      <c r="L94" s="7">
        <f t="shared" si="22"/>
        <v>12017101442.254181</v>
      </c>
      <c r="M94" s="7">
        <f t="shared" si="22"/>
        <v>554354.81918841088</v>
      </c>
      <c r="N94" s="7">
        <f t="shared" si="23"/>
        <v>9.7636138879658869</v>
      </c>
      <c r="O94" s="7">
        <f t="shared" si="24"/>
        <v>5.8036138879658843</v>
      </c>
      <c r="P94">
        <v>20</v>
      </c>
      <c r="Q94">
        <f t="shared" si="25"/>
        <v>293</v>
      </c>
      <c r="R94" t="s">
        <v>302</v>
      </c>
      <c r="S94" s="9" t="s">
        <v>41</v>
      </c>
      <c r="T94" t="s">
        <v>42</v>
      </c>
      <c r="U94" t="s">
        <v>218</v>
      </c>
      <c r="V94">
        <v>228.3</v>
      </c>
      <c r="W94">
        <v>9.48</v>
      </c>
      <c r="X94">
        <v>5.52</v>
      </c>
      <c r="Y94" s="8">
        <f t="shared" si="26"/>
        <v>-3.9600000000000009</v>
      </c>
      <c r="Z94">
        <v>-3.67</v>
      </c>
      <c r="AA94" s="7">
        <v>2.0800000000000001E-7</v>
      </c>
      <c r="AB94">
        <v>1.6799999999999999E-4</v>
      </c>
      <c r="AC94">
        <f t="shared" si="27"/>
        <v>-3.7746907182741372</v>
      </c>
      <c r="AD94">
        <f t="shared" si="28"/>
        <v>-6.681936665037238</v>
      </c>
      <c r="AE94" s="7">
        <f t="shared" si="29"/>
        <v>105.70170793010308</v>
      </c>
      <c r="AF94" s="7">
        <v>20</v>
      </c>
      <c r="AG94" s="7">
        <f t="shared" si="30"/>
        <v>-125.70170793010308</v>
      </c>
      <c r="AH94" s="7">
        <f t="shared" si="31"/>
        <v>-4.3360118999352544</v>
      </c>
      <c r="AI94">
        <v>0</v>
      </c>
      <c r="AJ94">
        <v>0.28999999999999998</v>
      </c>
      <c r="AK94">
        <v>10.08</v>
      </c>
      <c r="AL94">
        <v>1.66</v>
      </c>
      <c r="AM94">
        <v>1.82</v>
      </c>
    </row>
    <row r="95" spans="1:39" x14ac:dyDescent="0.25">
      <c r="A95">
        <v>1109</v>
      </c>
      <c r="B95" t="s">
        <v>456</v>
      </c>
      <c r="C95" t="s">
        <v>457</v>
      </c>
      <c r="D95" t="s">
        <v>301</v>
      </c>
      <c r="E95" s="7">
        <f t="shared" si="17"/>
        <v>10910001925.89896</v>
      </c>
      <c r="F95" s="8">
        <f t="shared" si="18"/>
        <v>10.037824827252614</v>
      </c>
      <c r="G95" s="7">
        <f t="shared" si="19"/>
        <v>6606934.4800759759</v>
      </c>
      <c r="H95">
        <v>6.82</v>
      </c>
      <c r="I95" s="7">
        <v>0.92</v>
      </c>
      <c r="J95" s="7">
        <f t="shared" si="20"/>
        <v>10.001612654598169</v>
      </c>
      <c r="K95" s="7">
        <f t="shared" si="21"/>
        <v>6.7837878273455567</v>
      </c>
      <c r="L95" s="7">
        <f t="shared" si="22"/>
        <v>10037201771.827059</v>
      </c>
      <c r="M95" s="7">
        <f t="shared" si="22"/>
        <v>6078379.7216699179</v>
      </c>
      <c r="N95" s="7">
        <f t="shared" si="23"/>
        <v>9.7296138879658844</v>
      </c>
      <c r="O95" s="7">
        <f t="shared" si="24"/>
        <v>6.8436138879658852</v>
      </c>
      <c r="P95">
        <v>20</v>
      </c>
      <c r="Q95">
        <f t="shared" si="25"/>
        <v>293</v>
      </c>
      <c r="R95" t="s">
        <v>302</v>
      </c>
      <c r="S95" s="9" t="s">
        <v>41</v>
      </c>
      <c r="T95" t="s">
        <v>42</v>
      </c>
      <c r="U95" t="s">
        <v>458</v>
      </c>
      <c r="V95">
        <v>360.88</v>
      </c>
      <c r="W95">
        <v>10.506</v>
      </c>
      <c r="X95">
        <v>7.62</v>
      </c>
      <c r="Y95" s="8">
        <f t="shared" si="26"/>
        <v>-2.8860000000000001</v>
      </c>
      <c r="Z95">
        <v>-3.0659999999999998</v>
      </c>
      <c r="AA95" s="7">
        <v>7.7399999999999998E-5</v>
      </c>
      <c r="AB95">
        <v>8.0300000000000007E-3</v>
      </c>
      <c r="AC95">
        <f t="shared" si="27"/>
        <v>-2.0952844547213192</v>
      </c>
      <c r="AD95">
        <f t="shared" si="28"/>
        <v>-4.1112590393171073</v>
      </c>
      <c r="AE95" s="7">
        <f t="shared" si="29"/>
        <v>90.929860268909636</v>
      </c>
      <c r="AF95" s="7">
        <v>20</v>
      </c>
      <c r="AG95" s="7">
        <f t="shared" si="30"/>
        <v>-110.92986026890964</v>
      </c>
      <c r="AH95" s="7">
        <f t="shared" si="31"/>
        <v>-3.2178248272526129</v>
      </c>
      <c r="AI95">
        <v>0</v>
      </c>
      <c r="AJ95">
        <v>0.05</v>
      </c>
      <c r="AK95">
        <v>10.1</v>
      </c>
      <c r="AL95">
        <v>1.65</v>
      </c>
      <c r="AM95">
        <v>2.06</v>
      </c>
    </row>
    <row r="96" spans="1:39" x14ac:dyDescent="0.25">
      <c r="A96">
        <v>1236</v>
      </c>
      <c r="B96" t="s">
        <v>459</v>
      </c>
      <c r="C96" t="s">
        <v>460</v>
      </c>
      <c r="D96" t="s">
        <v>301</v>
      </c>
      <c r="E96" s="7">
        <f t="shared" si="17"/>
        <v>3213705800.719655</v>
      </c>
      <c r="F96" s="8">
        <f t="shared" si="18"/>
        <v>9.5070061166799142</v>
      </c>
      <c r="G96" s="7">
        <f t="shared" si="19"/>
        <v>3981071.705534976</v>
      </c>
      <c r="H96">
        <v>6.6</v>
      </c>
      <c r="I96" s="7">
        <v>0.92</v>
      </c>
      <c r="J96" s="7">
        <f t="shared" si="20"/>
        <v>9.4707939440254698</v>
      </c>
      <c r="K96" s="7">
        <f t="shared" si="21"/>
        <v>6.5637878273455561</v>
      </c>
      <c r="L96" s="7">
        <f t="shared" si="22"/>
        <v>2956609336.662087</v>
      </c>
      <c r="M96" s="7">
        <f t="shared" si="22"/>
        <v>3662585.9690921898</v>
      </c>
      <c r="N96" s="7">
        <f t="shared" si="23"/>
        <v>9.2374858838401313</v>
      </c>
      <c r="O96" s="7">
        <f t="shared" si="24"/>
        <v>6.6114858838401309</v>
      </c>
      <c r="P96">
        <v>21</v>
      </c>
      <c r="Q96">
        <f t="shared" si="25"/>
        <v>294</v>
      </c>
      <c r="R96" t="s">
        <v>318</v>
      </c>
      <c r="S96" s="9" t="s">
        <v>41</v>
      </c>
      <c r="T96" t="s">
        <v>42</v>
      </c>
      <c r="U96" t="s">
        <v>461</v>
      </c>
      <c r="V96">
        <v>360.88</v>
      </c>
      <c r="W96">
        <v>10.246</v>
      </c>
      <c r="X96">
        <v>7.62</v>
      </c>
      <c r="Y96" s="8">
        <f t="shared" si="26"/>
        <v>-2.6260000000000003</v>
      </c>
      <c r="Z96">
        <v>-2.9260000000000002</v>
      </c>
      <c r="AA96" s="7">
        <v>7.7399999999999998E-5</v>
      </c>
      <c r="AB96">
        <v>1.32E-3</v>
      </c>
      <c r="AC96">
        <f t="shared" si="27"/>
        <v>-2.87942606879415</v>
      </c>
      <c r="AD96">
        <f t="shared" si="28"/>
        <v>-4.1112590393171073</v>
      </c>
      <c r="AE96" s="7">
        <f t="shared" si="29"/>
        <v>97.827071931906332</v>
      </c>
      <c r="AF96" s="7">
        <v>20</v>
      </c>
      <c r="AG96" s="7">
        <f t="shared" si="30"/>
        <v>-117.82707193190633</v>
      </c>
      <c r="AH96" s="7">
        <f t="shared" si="31"/>
        <v>-2.9070061166799137</v>
      </c>
      <c r="AI96">
        <v>0</v>
      </c>
      <c r="AJ96">
        <v>0.04</v>
      </c>
      <c r="AK96">
        <v>10.16</v>
      </c>
      <c r="AL96">
        <v>1.65</v>
      </c>
      <c r="AM96">
        <v>2.06</v>
      </c>
    </row>
    <row r="97" spans="1:39" x14ac:dyDescent="0.25">
      <c r="A97">
        <v>1165</v>
      </c>
      <c r="B97" t="s">
        <v>462</v>
      </c>
      <c r="C97" t="s">
        <v>463</v>
      </c>
      <c r="D97" t="s">
        <v>301</v>
      </c>
      <c r="E97" s="7">
        <f t="shared" si="17"/>
        <v>3270733083.3580565</v>
      </c>
      <c r="F97" s="8">
        <f t="shared" si="18"/>
        <v>9.5146451038453748</v>
      </c>
      <c r="G97" s="7">
        <f t="shared" si="19"/>
        <v>9120108.3935591076</v>
      </c>
      <c r="H97">
        <v>6.96</v>
      </c>
      <c r="I97" s="7">
        <v>0.92</v>
      </c>
      <c r="J97" s="7">
        <f t="shared" si="20"/>
        <v>9.4784329311909303</v>
      </c>
      <c r="K97" s="7">
        <f t="shared" si="21"/>
        <v>6.9237878273455555</v>
      </c>
      <c r="L97" s="7">
        <f t="shared" si="22"/>
        <v>3009074436.6894059</v>
      </c>
      <c r="M97" s="7">
        <f t="shared" si="22"/>
        <v>8390499.7220743913</v>
      </c>
      <c r="N97" s="7">
        <f t="shared" si="23"/>
        <v>9.1966138879658832</v>
      </c>
      <c r="O97" s="7">
        <f t="shared" si="24"/>
        <v>6.983613887965884</v>
      </c>
      <c r="P97">
        <v>20</v>
      </c>
      <c r="Q97">
        <f t="shared" si="25"/>
        <v>293</v>
      </c>
      <c r="R97" t="s">
        <v>302</v>
      </c>
      <c r="S97" s="9" t="s">
        <v>41</v>
      </c>
      <c r="T97" t="s">
        <v>42</v>
      </c>
      <c r="U97" t="s">
        <v>464</v>
      </c>
      <c r="V97">
        <v>360.88</v>
      </c>
      <c r="W97">
        <v>9.8330000000000002</v>
      </c>
      <c r="X97">
        <v>7.62</v>
      </c>
      <c r="Y97" s="8">
        <f t="shared" si="26"/>
        <v>-2.2130000000000001</v>
      </c>
      <c r="Z97">
        <v>-2.2330000000000001</v>
      </c>
      <c r="AA97" s="7">
        <v>7.7399999999999998E-5</v>
      </c>
      <c r="AB97">
        <v>3.3999999999999998E-3</v>
      </c>
      <c r="AC97">
        <f t="shared" si="27"/>
        <v>-2.4685210829577451</v>
      </c>
      <c r="AD97">
        <f t="shared" si="28"/>
        <v>-4.1112590393171073</v>
      </c>
      <c r="AE97" s="7">
        <f t="shared" si="29"/>
        <v>94.212803016915274</v>
      </c>
      <c r="AF97" s="7">
        <v>20</v>
      </c>
      <c r="AG97" s="7">
        <f t="shared" si="30"/>
        <v>-114.21280301691527</v>
      </c>
      <c r="AH97" s="7">
        <f t="shared" si="31"/>
        <v>-2.5546451038453752</v>
      </c>
      <c r="AI97">
        <v>0</v>
      </c>
      <c r="AJ97">
        <v>0.04</v>
      </c>
      <c r="AK97">
        <v>10.16</v>
      </c>
      <c r="AL97">
        <v>1.65</v>
      </c>
      <c r="AM97">
        <v>2.06</v>
      </c>
    </row>
    <row r="98" spans="1:39" x14ac:dyDescent="0.25">
      <c r="A98">
        <v>1162</v>
      </c>
      <c r="B98" t="s">
        <v>465</v>
      </c>
      <c r="C98" t="s">
        <v>466</v>
      </c>
      <c r="D98" t="s">
        <v>301</v>
      </c>
      <c r="E98" s="7">
        <f t="shared" si="17"/>
        <v>5409472642.5408449</v>
      </c>
      <c r="F98" s="8">
        <f t="shared" si="18"/>
        <v>9.7331549287668508</v>
      </c>
      <c r="G98" s="7">
        <f t="shared" si="19"/>
        <v>3162277.6601683851</v>
      </c>
      <c r="H98">
        <v>6.5</v>
      </c>
      <c r="I98" s="7">
        <v>0.92</v>
      </c>
      <c r="J98" s="7">
        <f t="shared" si="20"/>
        <v>9.6969427561124064</v>
      </c>
      <c r="K98" s="7">
        <f t="shared" ref="K98:K122" si="32">LOG(I98*G98)</f>
        <v>6.4637878273455565</v>
      </c>
      <c r="L98" s="7">
        <f t="shared" ref="L98:M122" si="33">10^J98</f>
        <v>4976714831.1375847</v>
      </c>
      <c r="M98" s="7">
        <f t="shared" si="33"/>
        <v>2909295.4473549188</v>
      </c>
      <c r="N98" s="7">
        <f t="shared" si="23"/>
        <v>9.476485883840132</v>
      </c>
      <c r="O98" s="7">
        <f t="shared" si="24"/>
        <v>6.5114858838401304</v>
      </c>
      <c r="P98">
        <v>21</v>
      </c>
      <c r="Q98">
        <f t="shared" si="25"/>
        <v>294</v>
      </c>
      <c r="R98" t="s">
        <v>318</v>
      </c>
      <c r="S98" s="9" t="s">
        <v>41</v>
      </c>
      <c r="T98" t="s">
        <v>42</v>
      </c>
      <c r="U98" t="s">
        <v>467</v>
      </c>
      <c r="V98">
        <v>360.88</v>
      </c>
      <c r="W98">
        <v>10.585000000000001</v>
      </c>
      <c r="X98">
        <v>7.62</v>
      </c>
      <c r="Y98" s="8">
        <f t="shared" si="26"/>
        <v>-2.9650000000000007</v>
      </c>
      <c r="Z98">
        <v>-3.2749999999999999</v>
      </c>
      <c r="AA98" s="7">
        <v>7.7399999999999998E-5</v>
      </c>
      <c r="AB98">
        <v>5.4099999999999999E-3</v>
      </c>
      <c r="AC98">
        <f t="shared" si="27"/>
        <v>-2.2668027348934308</v>
      </c>
      <c r="AD98">
        <f t="shared" si="28"/>
        <v>-4.1112590393171073</v>
      </c>
      <c r="AE98" s="7">
        <f t="shared" si="29"/>
        <v>92.438513630992716</v>
      </c>
      <c r="AF98" s="7">
        <v>20</v>
      </c>
      <c r="AG98" s="7">
        <f t="shared" si="30"/>
        <v>-112.43851363099272</v>
      </c>
      <c r="AH98" s="7">
        <f t="shared" si="31"/>
        <v>-3.2331549287668504</v>
      </c>
      <c r="AI98">
        <v>0</v>
      </c>
      <c r="AJ98">
        <v>0.05</v>
      </c>
      <c r="AK98">
        <v>10.25</v>
      </c>
      <c r="AL98">
        <v>1.62</v>
      </c>
      <c r="AM98">
        <v>2.06</v>
      </c>
    </row>
    <row r="99" spans="1:39" x14ac:dyDescent="0.25">
      <c r="A99">
        <v>1163</v>
      </c>
      <c r="B99" t="s">
        <v>465</v>
      </c>
      <c r="C99" t="s">
        <v>466</v>
      </c>
      <c r="D99" t="s">
        <v>301</v>
      </c>
      <c r="E99" s="7">
        <f t="shared" si="17"/>
        <v>10998606554.927177</v>
      </c>
      <c r="F99" s="8">
        <f t="shared" si="18"/>
        <v>10.041337666627367</v>
      </c>
      <c r="G99" s="7">
        <f t="shared" si="19"/>
        <v>5495408.7385762529</v>
      </c>
      <c r="H99">
        <v>6.74</v>
      </c>
      <c r="I99" s="7">
        <v>0.92</v>
      </c>
      <c r="J99" s="7">
        <f t="shared" si="20"/>
        <v>10.005125493972923</v>
      </c>
      <c r="K99" s="7">
        <f t="shared" si="32"/>
        <v>6.7037878273455558</v>
      </c>
      <c r="L99" s="7">
        <f t="shared" si="33"/>
        <v>10118718030.532984</v>
      </c>
      <c r="M99" s="7">
        <f t="shared" si="33"/>
        <v>5055776.0394901605</v>
      </c>
      <c r="N99" s="7">
        <f t="shared" si="23"/>
        <v>9.7286138879658868</v>
      </c>
      <c r="O99" s="7">
        <f t="shared" si="24"/>
        <v>6.7636138879658843</v>
      </c>
      <c r="P99">
        <v>20</v>
      </c>
      <c r="Q99">
        <f t="shared" si="25"/>
        <v>293</v>
      </c>
      <c r="R99" t="s">
        <v>302</v>
      </c>
      <c r="S99" s="9" t="s">
        <v>41</v>
      </c>
      <c r="T99" t="s">
        <v>42</v>
      </c>
      <c r="U99" t="s">
        <v>467</v>
      </c>
      <c r="V99">
        <v>360.88</v>
      </c>
      <c r="W99">
        <v>10.585000000000001</v>
      </c>
      <c r="X99">
        <v>7.62</v>
      </c>
      <c r="Y99" s="8">
        <f t="shared" si="26"/>
        <v>-2.9650000000000007</v>
      </c>
      <c r="Z99">
        <v>-3.2749999999999999</v>
      </c>
      <c r="AA99" s="7">
        <v>7.7399999999999998E-5</v>
      </c>
      <c r="AB99">
        <v>5.4099999999999999E-3</v>
      </c>
      <c r="AC99">
        <f t="shared" si="27"/>
        <v>-2.2668027348934308</v>
      </c>
      <c r="AD99">
        <f t="shared" si="28"/>
        <v>-4.1112590393171073</v>
      </c>
      <c r="AE99" s="7">
        <f t="shared" si="29"/>
        <v>92.438513630992716</v>
      </c>
      <c r="AF99" s="7">
        <v>20</v>
      </c>
      <c r="AG99" s="7">
        <f t="shared" si="30"/>
        <v>-112.43851363099272</v>
      </c>
      <c r="AH99" s="7">
        <f t="shared" si="31"/>
        <v>-3.3013376666273659</v>
      </c>
      <c r="AI99">
        <v>0</v>
      </c>
      <c r="AJ99">
        <v>0.05</v>
      </c>
      <c r="AK99">
        <v>10.25</v>
      </c>
      <c r="AL99">
        <v>1.62</v>
      </c>
      <c r="AM99">
        <v>2.06</v>
      </c>
    </row>
    <row r="100" spans="1:39" x14ac:dyDescent="0.25">
      <c r="A100">
        <v>1228</v>
      </c>
      <c r="B100" t="s">
        <v>468</v>
      </c>
      <c r="C100" t="s">
        <v>469</v>
      </c>
      <c r="D100" t="s">
        <v>301</v>
      </c>
      <c r="E100" s="7">
        <f t="shared" si="17"/>
        <v>17162876685.260885</v>
      </c>
      <c r="F100" s="8">
        <f t="shared" si="18"/>
        <v>10.234590082104095</v>
      </c>
      <c r="G100" s="7">
        <f t="shared" si="19"/>
        <v>12589254.117941668</v>
      </c>
      <c r="H100">
        <v>7.1</v>
      </c>
      <c r="I100" s="7">
        <v>0.92</v>
      </c>
      <c r="J100" s="7">
        <f t="shared" si="20"/>
        <v>10.198377909449651</v>
      </c>
      <c r="K100" s="7">
        <f t="shared" si="32"/>
        <v>7.0637878273455552</v>
      </c>
      <c r="L100" s="7">
        <f t="shared" si="33"/>
        <v>15789846550.440039</v>
      </c>
      <c r="M100" s="7">
        <f t="shared" si="33"/>
        <v>11582113.788506351</v>
      </c>
      <c r="N100" s="7">
        <f t="shared" si="23"/>
        <v>9.955485883840133</v>
      </c>
      <c r="O100" s="7">
        <f t="shared" si="24"/>
        <v>7.1114858838401291</v>
      </c>
      <c r="P100">
        <v>21</v>
      </c>
      <c r="Q100">
        <f t="shared" si="25"/>
        <v>294</v>
      </c>
      <c r="R100" t="s">
        <v>318</v>
      </c>
      <c r="S100" s="9" t="s">
        <v>41</v>
      </c>
      <c r="T100" t="s">
        <v>42</v>
      </c>
      <c r="U100" t="s">
        <v>470</v>
      </c>
      <c r="V100">
        <v>395.33</v>
      </c>
      <c r="W100">
        <v>11.114000000000001</v>
      </c>
      <c r="X100">
        <v>8.27</v>
      </c>
      <c r="Y100" s="8">
        <f t="shared" si="26"/>
        <v>-2.8440000000000012</v>
      </c>
      <c r="Z100">
        <v>-3.1840000000000002</v>
      </c>
      <c r="AA100" s="7">
        <v>1.7399999999999999E-5</v>
      </c>
      <c r="AB100">
        <v>4.6099999999999998E-4</v>
      </c>
      <c r="AC100">
        <f t="shared" si="27"/>
        <v>-3.336299074610352</v>
      </c>
      <c r="AD100">
        <f t="shared" si="28"/>
        <v>-4.7594507517174005</v>
      </c>
      <c r="AE100" s="7">
        <f t="shared" si="29"/>
        <v>101.84566980717634</v>
      </c>
      <c r="AF100" s="7">
        <v>20</v>
      </c>
      <c r="AG100" s="7">
        <f t="shared" si="30"/>
        <v>-121.84566980717634</v>
      </c>
      <c r="AH100" s="7">
        <f t="shared" si="31"/>
        <v>-3.1345900821040948</v>
      </c>
      <c r="AI100">
        <v>0</v>
      </c>
      <c r="AJ100">
        <v>0</v>
      </c>
      <c r="AK100">
        <v>10.51</v>
      </c>
      <c r="AL100">
        <v>1.79</v>
      </c>
      <c r="AM100">
        <v>2.1800000000000002</v>
      </c>
    </row>
    <row r="101" spans="1:39" x14ac:dyDescent="0.25">
      <c r="A101">
        <v>1213</v>
      </c>
      <c r="B101" t="s">
        <v>471</v>
      </c>
      <c r="C101" t="s">
        <v>472</v>
      </c>
      <c r="D101" t="s">
        <v>301</v>
      </c>
      <c r="E101" s="7">
        <f t="shared" si="17"/>
        <v>11415036944.446661</v>
      </c>
      <c r="F101" s="8">
        <f t="shared" si="18"/>
        <v>10.057477321410428</v>
      </c>
      <c r="G101" s="7">
        <f t="shared" si="19"/>
        <v>10232929.922807546</v>
      </c>
      <c r="H101">
        <v>7.01</v>
      </c>
      <c r="I101" s="7">
        <v>0.92</v>
      </c>
      <c r="J101" s="7">
        <f t="shared" si="20"/>
        <v>10.021265148755983</v>
      </c>
      <c r="K101" s="7">
        <f t="shared" si="32"/>
        <v>6.9737878273455554</v>
      </c>
      <c r="L101" s="7">
        <f t="shared" si="33"/>
        <v>10501833988.890905</v>
      </c>
      <c r="M101" s="7">
        <f t="shared" si="33"/>
        <v>9414295.5289829578</v>
      </c>
      <c r="N101" s="7">
        <f t="shared" si="23"/>
        <v>9.7166138879658845</v>
      </c>
      <c r="O101" s="7">
        <f t="shared" si="24"/>
        <v>7.0336138879658838</v>
      </c>
      <c r="P101">
        <v>20</v>
      </c>
      <c r="Q101">
        <f t="shared" si="25"/>
        <v>293</v>
      </c>
      <c r="R101" t="s">
        <v>302</v>
      </c>
      <c r="S101" s="9" t="s">
        <v>41</v>
      </c>
      <c r="T101" t="s">
        <v>42</v>
      </c>
      <c r="U101" t="s">
        <v>473</v>
      </c>
      <c r="V101">
        <v>395.33</v>
      </c>
      <c r="W101">
        <v>10.952999999999999</v>
      </c>
      <c r="X101">
        <v>8.27</v>
      </c>
      <c r="Y101" s="8">
        <f t="shared" si="26"/>
        <v>-2.6829999999999998</v>
      </c>
      <c r="Z101">
        <v>-2.6829999999999998</v>
      </c>
      <c r="AA101" s="7">
        <v>1.7399999999999999E-5</v>
      </c>
      <c r="AB101">
        <v>4.6099999999999998E-4</v>
      </c>
      <c r="AC101">
        <f t="shared" si="27"/>
        <v>-3.336299074610352</v>
      </c>
      <c r="AD101">
        <f t="shared" si="28"/>
        <v>-4.7594507517174005</v>
      </c>
      <c r="AE101" s="7">
        <f t="shared" si="29"/>
        <v>101.84566980717634</v>
      </c>
      <c r="AF101" s="7">
        <v>20</v>
      </c>
      <c r="AG101" s="7">
        <f t="shared" si="30"/>
        <v>-121.84566980717634</v>
      </c>
      <c r="AH101" s="7">
        <f t="shared" si="31"/>
        <v>-3.0474773214104274</v>
      </c>
      <c r="AI101">
        <v>0</v>
      </c>
      <c r="AJ101">
        <v>0</v>
      </c>
      <c r="AK101">
        <v>10.52</v>
      </c>
      <c r="AL101">
        <v>1.78</v>
      </c>
      <c r="AM101">
        <v>2.1800000000000002</v>
      </c>
    </row>
    <row r="102" spans="1:39" x14ac:dyDescent="0.25">
      <c r="A102">
        <v>1113</v>
      </c>
      <c r="B102" t="s">
        <v>474</v>
      </c>
      <c r="C102" t="s">
        <v>475</v>
      </c>
      <c r="D102" t="s">
        <v>301</v>
      </c>
      <c r="E102" s="7">
        <f t="shared" si="17"/>
        <v>45853883849.083221</v>
      </c>
      <c r="F102" s="8">
        <f t="shared" si="18"/>
        <v>10.661376126544528</v>
      </c>
      <c r="G102" s="7">
        <f t="shared" si="19"/>
        <v>10000000</v>
      </c>
      <c r="H102">
        <v>7</v>
      </c>
      <c r="I102" s="7">
        <v>0.92</v>
      </c>
      <c r="J102" s="7">
        <f t="shared" si="20"/>
        <v>10.625163953890084</v>
      </c>
      <c r="K102" s="7">
        <f t="shared" si="32"/>
        <v>6.9637878273455556</v>
      </c>
      <c r="L102" s="7">
        <f t="shared" si="33"/>
        <v>42185573141.156631</v>
      </c>
      <c r="M102" s="7">
        <f t="shared" si="33"/>
        <v>9200000.0000000205</v>
      </c>
      <c r="N102" s="7">
        <f t="shared" si="23"/>
        <v>10.39948588384013</v>
      </c>
      <c r="O102" s="7">
        <f t="shared" si="24"/>
        <v>7.0114858838401295</v>
      </c>
      <c r="P102">
        <v>21</v>
      </c>
      <c r="Q102">
        <f t="shared" si="25"/>
        <v>294</v>
      </c>
      <c r="R102" t="s">
        <v>318</v>
      </c>
      <c r="S102" s="9" t="s">
        <v>41</v>
      </c>
      <c r="T102" t="s">
        <v>42</v>
      </c>
      <c r="U102" t="s">
        <v>476</v>
      </c>
      <c r="V102">
        <v>395.33</v>
      </c>
      <c r="W102">
        <v>11.657999999999999</v>
      </c>
      <c r="X102">
        <v>8.27</v>
      </c>
      <c r="Y102" s="8">
        <f t="shared" si="26"/>
        <v>-3.3879999999999999</v>
      </c>
      <c r="Z102">
        <v>-3.3879999999999999</v>
      </c>
      <c r="AA102" s="7">
        <v>1.7399999999999999E-5</v>
      </c>
      <c r="AB102">
        <v>3.0500000000000002E-3</v>
      </c>
      <c r="AC102">
        <f t="shared" si="27"/>
        <v>-2.5157001606532141</v>
      </c>
      <c r="AD102">
        <f t="shared" si="28"/>
        <v>-4.7594507517174005</v>
      </c>
      <c r="AE102" s="7">
        <f t="shared" si="29"/>
        <v>94.627784289545957</v>
      </c>
      <c r="AF102" s="7">
        <v>20</v>
      </c>
      <c r="AG102" s="7">
        <f t="shared" si="30"/>
        <v>-114.62778428954596</v>
      </c>
      <c r="AH102" s="7">
        <f t="shared" si="31"/>
        <v>-3.6613761265445293</v>
      </c>
      <c r="AI102">
        <v>0</v>
      </c>
      <c r="AJ102">
        <v>0</v>
      </c>
      <c r="AK102">
        <v>10.61</v>
      </c>
      <c r="AL102">
        <v>1.75</v>
      </c>
      <c r="AM102">
        <v>2.1800000000000002</v>
      </c>
    </row>
    <row r="103" spans="1:39" x14ac:dyDescent="0.25">
      <c r="A103">
        <v>1114</v>
      </c>
      <c r="B103" t="s">
        <v>474</v>
      </c>
      <c r="C103" t="s">
        <v>475</v>
      </c>
      <c r="D103" t="s">
        <v>301</v>
      </c>
      <c r="E103" s="7">
        <f t="shared" si="17"/>
        <v>93516111173.59317</v>
      </c>
      <c r="F103" s="8">
        <f t="shared" si="18"/>
        <v>10.97088643858401</v>
      </c>
      <c r="G103" s="7">
        <f t="shared" si="19"/>
        <v>17378008.287493788</v>
      </c>
      <c r="H103">
        <v>7.24</v>
      </c>
      <c r="I103" s="7">
        <v>0.92</v>
      </c>
      <c r="J103" s="7">
        <f t="shared" si="20"/>
        <v>10.934674265929566</v>
      </c>
      <c r="K103" s="7">
        <f t="shared" si="32"/>
        <v>7.2037878273455558</v>
      </c>
      <c r="L103" s="7">
        <f t="shared" si="33"/>
        <v>86034822279.705536</v>
      </c>
      <c r="M103" s="7">
        <f t="shared" si="33"/>
        <v>15987767.624494309</v>
      </c>
      <c r="N103" s="7">
        <f t="shared" si="23"/>
        <v>10.651613887965883</v>
      </c>
      <c r="O103" s="7">
        <f t="shared" si="24"/>
        <v>7.2636138879658843</v>
      </c>
      <c r="P103">
        <v>20</v>
      </c>
      <c r="Q103">
        <f t="shared" si="25"/>
        <v>293</v>
      </c>
      <c r="R103" t="s">
        <v>302</v>
      </c>
      <c r="S103" s="9" t="s">
        <v>41</v>
      </c>
      <c r="T103" t="s">
        <v>42</v>
      </c>
      <c r="U103" t="s">
        <v>476</v>
      </c>
      <c r="V103">
        <v>395.33</v>
      </c>
      <c r="W103">
        <v>11.657999999999999</v>
      </c>
      <c r="X103">
        <v>8.27</v>
      </c>
      <c r="Y103" s="8">
        <f t="shared" si="26"/>
        <v>-3.3879999999999999</v>
      </c>
      <c r="Z103">
        <v>-3.3879999999999999</v>
      </c>
      <c r="AA103" s="7">
        <v>1.7399999999999999E-5</v>
      </c>
      <c r="AB103">
        <v>3.0500000000000002E-3</v>
      </c>
      <c r="AC103">
        <f t="shared" si="27"/>
        <v>-2.5157001606532141</v>
      </c>
      <c r="AD103">
        <f t="shared" si="28"/>
        <v>-4.7594507517174005</v>
      </c>
      <c r="AE103" s="7">
        <f t="shared" si="29"/>
        <v>94.627784289545957</v>
      </c>
      <c r="AF103" s="7">
        <v>20</v>
      </c>
      <c r="AG103" s="7">
        <f t="shared" si="30"/>
        <v>-114.62778428954596</v>
      </c>
      <c r="AH103" s="7">
        <f t="shared" si="31"/>
        <v>-3.7308864385840108</v>
      </c>
      <c r="AI103">
        <v>0</v>
      </c>
      <c r="AJ103">
        <v>0</v>
      </c>
      <c r="AK103">
        <v>10.61</v>
      </c>
      <c r="AL103">
        <v>1.75</v>
      </c>
      <c r="AM103">
        <v>2.1800000000000002</v>
      </c>
    </row>
    <row r="104" spans="1:39" x14ac:dyDescent="0.25">
      <c r="A104">
        <v>1121</v>
      </c>
      <c r="B104" t="s">
        <v>477</v>
      </c>
      <c r="C104" t="s">
        <v>478</v>
      </c>
      <c r="D104" t="s">
        <v>301</v>
      </c>
      <c r="E104" s="7">
        <f t="shared" si="17"/>
        <v>40870004701.797935</v>
      </c>
      <c r="F104" s="8">
        <f t="shared" si="18"/>
        <v>10.611404687674028</v>
      </c>
      <c r="G104" s="7">
        <f t="shared" si="19"/>
        <v>7943282.3472428275</v>
      </c>
      <c r="H104">
        <v>6.9</v>
      </c>
      <c r="I104" s="7">
        <v>0.92</v>
      </c>
      <c r="J104" s="7">
        <f t="shared" si="20"/>
        <v>10.575192515019584</v>
      </c>
      <c r="K104" s="7">
        <f t="shared" si="32"/>
        <v>6.8637878273455559</v>
      </c>
      <c r="L104" s="7">
        <f t="shared" si="33"/>
        <v>37600404325.654022</v>
      </c>
      <c r="M104" s="7">
        <f t="shared" si="33"/>
        <v>7307819.7594634127</v>
      </c>
      <c r="N104" s="7">
        <f t="shared" si="23"/>
        <v>10.345485883840132</v>
      </c>
      <c r="O104" s="7">
        <f t="shared" si="24"/>
        <v>6.9114858838401299</v>
      </c>
      <c r="P104">
        <v>21</v>
      </c>
      <c r="Q104">
        <f t="shared" si="25"/>
        <v>294</v>
      </c>
      <c r="R104" t="s">
        <v>318</v>
      </c>
      <c r="S104" s="9" t="s">
        <v>41</v>
      </c>
      <c r="T104" t="s">
        <v>42</v>
      </c>
      <c r="U104" t="s">
        <v>479</v>
      </c>
      <c r="V104">
        <v>395.33</v>
      </c>
      <c r="W104">
        <v>11.704000000000001</v>
      </c>
      <c r="X104">
        <v>8.27</v>
      </c>
      <c r="Y104" s="8">
        <f t="shared" si="26"/>
        <v>-3.4340000000000011</v>
      </c>
      <c r="Z104">
        <v>-3.4340000000000002</v>
      </c>
      <c r="AA104" s="7">
        <v>1.7399999999999999E-5</v>
      </c>
      <c r="AB104">
        <v>1.9599999999999999E-3</v>
      </c>
      <c r="AC104">
        <f t="shared" si="27"/>
        <v>-2.7077439286435241</v>
      </c>
      <c r="AD104">
        <f t="shared" si="28"/>
        <v>-4.7594507517174005</v>
      </c>
      <c r="AE104" s="7">
        <f t="shared" si="29"/>
        <v>96.316977277925702</v>
      </c>
      <c r="AF104" s="7">
        <v>20</v>
      </c>
      <c r="AG104" s="7">
        <f t="shared" si="30"/>
        <v>-116.3169772779257</v>
      </c>
      <c r="AH104" s="7">
        <f t="shared" si="31"/>
        <v>-3.7114046876740283</v>
      </c>
      <c r="AI104">
        <v>0</v>
      </c>
      <c r="AJ104">
        <v>0</v>
      </c>
      <c r="AK104">
        <v>10.76</v>
      </c>
      <c r="AL104">
        <v>1.72</v>
      </c>
      <c r="AM104">
        <v>2.1800000000000002</v>
      </c>
    </row>
    <row r="105" spans="1:39" x14ac:dyDescent="0.25">
      <c r="A105">
        <v>1122</v>
      </c>
      <c r="B105" t="s">
        <v>477</v>
      </c>
      <c r="C105" t="s">
        <v>478</v>
      </c>
      <c r="D105" t="s">
        <v>301</v>
      </c>
      <c r="E105" s="7">
        <f t="shared" si="17"/>
        <v>107631483606.77444</v>
      </c>
      <c r="F105" s="8">
        <f t="shared" si="18"/>
        <v>11.031939326690123</v>
      </c>
      <c r="G105" s="7">
        <f t="shared" si="19"/>
        <v>17782794.100389261</v>
      </c>
      <c r="H105">
        <v>7.25</v>
      </c>
      <c r="I105" s="7">
        <v>0.92</v>
      </c>
      <c r="J105" s="7">
        <f t="shared" si="20"/>
        <v>10.995727154035681</v>
      </c>
      <c r="K105" s="7">
        <f t="shared" si="32"/>
        <v>7.2137878273455565</v>
      </c>
      <c r="L105" s="7">
        <f t="shared" si="33"/>
        <v>99020964918.233002</v>
      </c>
      <c r="M105" s="7">
        <f t="shared" si="33"/>
        <v>16360170.572358144</v>
      </c>
      <c r="N105" s="7">
        <f t="shared" si="23"/>
        <v>10.707613887965888</v>
      </c>
      <c r="O105" s="7">
        <f t="shared" si="24"/>
        <v>7.273613887965884</v>
      </c>
      <c r="P105">
        <v>20</v>
      </c>
      <c r="Q105">
        <f t="shared" si="25"/>
        <v>293</v>
      </c>
      <c r="R105" t="s">
        <v>302</v>
      </c>
      <c r="S105" s="9" t="s">
        <v>41</v>
      </c>
      <c r="T105" t="s">
        <v>42</v>
      </c>
      <c r="U105" t="s">
        <v>479</v>
      </c>
      <c r="V105">
        <v>395.33</v>
      </c>
      <c r="W105">
        <v>11.704000000000001</v>
      </c>
      <c r="X105">
        <v>8.27</v>
      </c>
      <c r="Y105" s="8">
        <f t="shared" si="26"/>
        <v>-3.4340000000000011</v>
      </c>
      <c r="Z105">
        <v>-3.4340000000000002</v>
      </c>
      <c r="AA105" s="7">
        <v>1.7399999999999999E-5</v>
      </c>
      <c r="AB105">
        <v>1.9599999999999999E-3</v>
      </c>
      <c r="AC105">
        <f t="shared" si="27"/>
        <v>-2.7077439286435241</v>
      </c>
      <c r="AD105">
        <f t="shared" si="28"/>
        <v>-4.7594507517174005</v>
      </c>
      <c r="AE105" s="7">
        <f t="shared" si="29"/>
        <v>96.316977277925702</v>
      </c>
      <c r="AF105" s="7">
        <v>20</v>
      </c>
      <c r="AG105" s="7">
        <f t="shared" si="30"/>
        <v>-116.3169772779257</v>
      </c>
      <c r="AH105" s="7">
        <f t="shared" si="31"/>
        <v>-3.7819393266901233</v>
      </c>
      <c r="AI105">
        <v>0</v>
      </c>
      <c r="AJ105">
        <v>0</v>
      </c>
      <c r="AK105">
        <v>10.76</v>
      </c>
      <c r="AL105">
        <v>1.72</v>
      </c>
      <c r="AM105">
        <v>2.1800000000000002</v>
      </c>
    </row>
    <row r="106" spans="1:39" x14ac:dyDescent="0.25">
      <c r="A106">
        <v>1286</v>
      </c>
      <c r="B106" t="s">
        <v>480</v>
      </c>
      <c r="C106" t="s">
        <v>481</v>
      </c>
      <c r="D106" t="s">
        <v>301</v>
      </c>
      <c r="E106" s="7">
        <f t="shared" si="17"/>
        <v>91110706497.349258</v>
      </c>
      <c r="F106" s="8">
        <f t="shared" si="18"/>
        <v>10.959569414289234</v>
      </c>
      <c r="G106" s="7">
        <f t="shared" si="19"/>
        <v>58884365.535558917</v>
      </c>
      <c r="H106">
        <v>7.77</v>
      </c>
      <c r="I106" s="7">
        <v>0.92</v>
      </c>
      <c r="J106" s="7">
        <f t="shared" si="20"/>
        <v>10.92335724163479</v>
      </c>
      <c r="K106" s="7">
        <f t="shared" si="32"/>
        <v>7.7337878273455551</v>
      </c>
      <c r="L106" s="7">
        <f t="shared" si="33"/>
        <v>83821849977.561447</v>
      </c>
      <c r="M106" s="7">
        <f t="shared" si="33"/>
        <v>54173616.29271429</v>
      </c>
      <c r="N106" s="7">
        <f t="shared" si="23"/>
        <v>10.606613887965885</v>
      </c>
      <c r="O106" s="7">
        <f t="shared" si="24"/>
        <v>7.7936138879658836</v>
      </c>
      <c r="P106">
        <v>20</v>
      </c>
      <c r="Q106">
        <f t="shared" si="25"/>
        <v>293</v>
      </c>
      <c r="R106" t="s">
        <v>302</v>
      </c>
      <c r="S106" s="9" t="s">
        <v>41</v>
      </c>
      <c r="T106" t="s">
        <v>42</v>
      </c>
      <c r="U106" t="s">
        <v>482</v>
      </c>
      <c r="V106">
        <v>429.77</v>
      </c>
      <c r="W106">
        <v>11.723000000000001</v>
      </c>
      <c r="X106">
        <v>8.91</v>
      </c>
      <c r="Y106" s="8">
        <f t="shared" si="26"/>
        <v>-2.8130000000000006</v>
      </c>
      <c r="Z106">
        <v>-2.8130000000000002</v>
      </c>
      <c r="AA106" s="7">
        <v>3.8299999999999998E-6</v>
      </c>
      <c r="AB106">
        <v>1.6000000000000001E-4</v>
      </c>
      <c r="AC106">
        <f t="shared" si="27"/>
        <v>-3.795880017344075</v>
      </c>
      <c r="AD106">
        <f t="shared" si="28"/>
        <v>-5.4168012260313771</v>
      </c>
      <c r="AE106" s="7">
        <f t="shared" si="29"/>
        <v>105.88808635723031</v>
      </c>
      <c r="AF106" s="7">
        <v>20</v>
      </c>
      <c r="AG106" s="7">
        <f t="shared" si="30"/>
        <v>-125.88808635723031</v>
      </c>
      <c r="AH106" s="7">
        <f t="shared" si="31"/>
        <v>-3.189569414289235</v>
      </c>
      <c r="AI106">
        <v>0</v>
      </c>
      <c r="AJ106">
        <v>0</v>
      </c>
      <c r="AK106">
        <v>11.09</v>
      </c>
      <c r="AL106">
        <v>1.82</v>
      </c>
      <c r="AM106">
        <v>2.2999999999999998</v>
      </c>
    </row>
    <row r="107" spans="1:39" x14ac:dyDescent="0.25">
      <c r="A107">
        <v>729</v>
      </c>
      <c r="B107" t="s">
        <v>219</v>
      </c>
      <c r="C107" t="s">
        <v>220</v>
      </c>
      <c r="D107" t="s">
        <v>301</v>
      </c>
      <c r="E107" s="7">
        <f t="shared" si="17"/>
        <v>330773164755.75159</v>
      </c>
      <c r="F107" s="8">
        <f t="shared" si="18"/>
        <v>11.519530268500706</v>
      </c>
      <c r="G107" s="7">
        <f t="shared" si="19"/>
        <v>1584893.1924611153</v>
      </c>
      <c r="H107">
        <v>6.2</v>
      </c>
      <c r="I107" s="7">
        <v>0.92</v>
      </c>
      <c r="J107" s="7">
        <f t="shared" si="20"/>
        <v>11.483318095846261</v>
      </c>
      <c r="K107" s="7">
        <f t="shared" si="32"/>
        <v>6.1637878273455557</v>
      </c>
      <c r="L107" s="7">
        <f t="shared" si="33"/>
        <v>304311311575.29193</v>
      </c>
      <c r="M107" s="7">
        <f t="shared" si="33"/>
        <v>1458101.7370642284</v>
      </c>
      <c r="N107" s="7">
        <f t="shared" si="23"/>
        <v>11.416591891831589</v>
      </c>
      <c r="O107" s="7">
        <f t="shared" si="24"/>
        <v>6.175591891831588</v>
      </c>
      <c r="P107">
        <v>24</v>
      </c>
      <c r="Q107">
        <f t="shared" si="25"/>
        <v>297</v>
      </c>
      <c r="R107" t="s">
        <v>317</v>
      </c>
      <c r="S107" s="9" t="s">
        <v>41</v>
      </c>
      <c r="T107" t="s">
        <v>42</v>
      </c>
      <c r="U107" t="s">
        <v>221</v>
      </c>
      <c r="V107">
        <v>252.32</v>
      </c>
      <c r="W107">
        <v>11.351000000000001</v>
      </c>
      <c r="X107">
        <v>6.11</v>
      </c>
      <c r="Y107" s="8">
        <f t="shared" si="26"/>
        <v>-5.2410000000000005</v>
      </c>
      <c r="Z107">
        <v>-4.9109999999999996</v>
      </c>
      <c r="AA107" s="7">
        <v>2.5799999999999999E-6</v>
      </c>
      <c r="AB107" s="7">
        <v>2.4499999999999999E-5</v>
      </c>
      <c r="AC107">
        <f t="shared" si="27"/>
        <v>-4.6108339156354674</v>
      </c>
      <c r="AD107">
        <f t="shared" si="28"/>
        <v>-5.5883802940367699</v>
      </c>
      <c r="AE107" s="7">
        <f t="shared" si="29"/>
        <v>113.05631902237991</v>
      </c>
      <c r="AF107" s="7">
        <v>20</v>
      </c>
      <c r="AG107" s="7">
        <f t="shared" si="30"/>
        <v>-133.05631902237991</v>
      </c>
      <c r="AH107" s="7">
        <f t="shared" si="31"/>
        <v>-5.3195302685007055</v>
      </c>
      <c r="AI107">
        <v>0</v>
      </c>
      <c r="AJ107">
        <v>0.31</v>
      </c>
      <c r="AK107">
        <v>11.48</v>
      </c>
      <c r="AL107">
        <v>1.84</v>
      </c>
      <c r="AM107">
        <v>1.95</v>
      </c>
    </row>
    <row r="108" spans="1:39" x14ac:dyDescent="0.25">
      <c r="A108">
        <v>742</v>
      </c>
      <c r="B108" t="s">
        <v>222</v>
      </c>
      <c r="C108" t="s">
        <v>223</v>
      </c>
      <c r="D108" t="s">
        <v>301</v>
      </c>
      <c r="E108" s="7">
        <f t="shared" si="17"/>
        <v>65999685617.996979</v>
      </c>
      <c r="F108" s="8">
        <f t="shared" si="18"/>
        <v>10.819541866834378</v>
      </c>
      <c r="G108" s="7">
        <f t="shared" si="19"/>
        <v>1995262.31496888</v>
      </c>
      <c r="H108">
        <v>6.3</v>
      </c>
      <c r="I108" s="7">
        <v>0.92</v>
      </c>
      <c r="J108" s="7">
        <f t="shared" si="20"/>
        <v>10.783329694179933</v>
      </c>
      <c r="K108" s="7">
        <f t="shared" si="32"/>
        <v>6.2637878273455554</v>
      </c>
      <c r="L108" s="7">
        <f t="shared" si="33"/>
        <v>60719710768.557091</v>
      </c>
      <c r="M108" s="7">
        <f t="shared" si="33"/>
        <v>1835641.3297713725</v>
      </c>
      <c r="N108" s="7">
        <f t="shared" si="23"/>
        <v>10.552485883840131</v>
      </c>
      <c r="O108" s="7">
        <f t="shared" si="24"/>
        <v>6.3114858838401293</v>
      </c>
      <c r="P108">
        <v>21</v>
      </c>
      <c r="Q108">
        <f t="shared" si="25"/>
        <v>294</v>
      </c>
      <c r="R108" t="s">
        <v>318</v>
      </c>
      <c r="S108" s="9" t="s">
        <v>41</v>
      </c>
      <c r="T108" t="s">
        <v>42</v>
      </c>
      <c r="U108" t="s">
        <v>224</v>
      </c>
      <c r="V108">
        <v>252.32</v>
      </c>
      <c r="W108">
        <v>10.351000000000001</v>
      </c>
      <c r="X108">
        <v>6.11</v>
      </c>
      <c r="Y108" s="8">
        <f t="shared" si="26"/>
        <v>-4.2410000000000005</v>
      </c>
      <c r="Z108">
        <v>-4.5709999999999997</v>
      </c>
      <c r="AA108" s="7">
        <v>3.32E-6</v>
      </c>
      <c r="AB108">
        <v>1.73E-3</v>
      </c>
      <c r="AC108">
        <f t="shared" si="27"/>
        <v>-2.7619538968712045</v>
      </c>
      <c r="AD108">
        <f t="shared" si="28"/>
        <v>-5.4788619162959638</v>
      </c>
      <c r="AE108" s="7">
        <f t="shared" si="29"/>
        <v>96.793801385204759</v>
      </c>
      <c r="AF108" s="7">
        <v>20</v>
      </c>
      <c r="AG108" s="7">
        <f t="shared" si="30"/>
        <v>-116.79380138520476</v>
      </c>
      <c r="AH108" s="7">
        <f t="shared" si="31"/>
        <v>-4.519541866834377</v>
      </c>
      <c r="AI108">
        <v>0</v>
      </c>
      <c r="AJ108">
        <v>0.31</v>
      </c>
      <c r="AK108">
        <v>11.48</v>
      </c>
      <c r="AL108">
        <v>1.84</v>
      </c>
      <c r="AM108">
        <v>1.95</v>
      </c>
    </row>
    <row r="109" spans="1:39" x14ac:dyDescent="0.25">
      <c r="A109">
        <v>771</v>
      </c>
      <c r="B109" t="s">
        <v>225</v>
      </c>
      <c r="C109" t="s">
        <v>226</v>
      </c>
      <c r="D109" t="s">
        <v>301</v>
      </c>
      <c r="E109" s="7">
        <f t="shared" si="17"/>
        <v>176729740257.97101</v>
      </c>
      <c r="F109" s="8">
        <f t="shared" si="18"/>
        <v>11.247309639167799</v>
      </c>
      <c r="G109" s="7">
        <f t="shared" si="19"/>
        <v>1995262.31496888</v>
      </c>
      <c r="H109">
        <v>6.3</v>
      </c>
      <c r="I109" s="7">
        <v>0.92</v>
      </c>
      <c r="J109" s="7">
        <f t="shared" si="20"/>
        <v>11.211097466513355</v>
      </c>
      <c r="K109" s="7">
        <f t="shared" si="32"/>
        <v>6.2637878273455554</v>
      </c>
      <c r="L109" s="7">
        <f t="shared" si="33"/>
        <v>162591361037.33356</v>
      </c>
      <c r="M109" s="7">
        <f t="shared" si="33"/>
        <v>1835641.3297713725</v>
      </c>
      <c r="N109" s="7">
        <f t="shared" si="23"/>
        <v>10.933485883840129</v>
      </c>
      <c r="O109" s="7">
        <f t="shared" si="24"/>
        <v>6.3114858838401293</v>
      </c>
      <c r="P109">
        <v>21</v>
      </c>
      <c r="Q109">
        <f t="shared" si="25"/>
        <v>294</v>
      </c>
      <c r="R109" t="s">
        <v>318</v>
      </c>
      <c r="S109" s="9" t="s">
        <v>41</v>
      </c>
      <c r="T109" t="s">
        <v>42</v>
      </c>
      <c r="U109" t="s">
        <v>227</v>
      </c>
      <c r="V109">
        <v>252.32</v>
      </c>
      <c r="W109">
        <v>10.731999999999999</v>
      </c>
      <c r="X109">
        <v>6.11</v>
      </c>
      <c r="Y109" s="8">
        <f t="shared" si="26"/>
        <v>-4.621999999999999</v>
      </c>
      <c r="Z109">
        <v>-4.6219999999999999</v>
      </c>
      <c r="AA109" s="7">
        <v>1.05E-7</v>
      </c>
      <c r="AB109" s="7">
        <v>1.0200000000000001E-5</v>
      </c>
      <c r="AC109">
        <f t="shared" si="27"/>
        <v>-4.991399828238082</v>
      </c>
      <c r="AD109">
        <f t="shared" si="28"/>
        <v>-6.9788107009300617</v>
      </c>
      <c r="AE109" s="7">
        <f t="shared" si="29"/>
        <v>116.40372923991487</v>
      </c>
      <c r="AF109" s="7">
        <v>20</v>
      </c>
      <c r="AG109" s="7">
        <f t="shared" si="30"/>
        <v>-136.40372923991487</v>
      </c>
      <c r="AH109" s="7">
        <f t="shared" si="31"/>
        <v>-4.9473096391677984</v>
      </c>
      <c r="AI109">
        <v>0</v>
      </c>
      <c r="AJ109">
        <v>0.31</v>
      </c>
      <c r="AK109">
        <v>11.48</v>
      </c>
      <c r="AL109">
        <v>1.84</v>
      </c>
      <c r="AM109">
        <v>1.95</v>
      </c>
    </row>
    <row r="110" spans="1:39" x14ac:dyDescent="0.25">
      <c r="A110">
        <v>741</v>
      </c>
      <c r="B110" t="s">
        <v>222</v>
      </c>
      <c r="C110" t="s">
        <v>223</v>
      </c>
      <c r="D110" t="s">
        <v>301</v>
      </c>
      <c r="E110" s="7">
        <f t="shared" si="17"/>
        <v>70719937279.296295</v>
      </c>
      <c r="F110" s="8">
        <f t="shared" si="18"/>
        <v>10.849541866834377</v>
      </c>
      <c r="G110" s="7">
        <f t="shared" si="19"/>
        <v>2137962.0895022359</v>
      </c>
      <c r="H110">
        <v>6.33</v>
      </c>
      <c r="I110" s="7">
        <v>0.92</v>
      </c>
      <c r="J110" s="7">
        <f t="shared" si="20"/>
        <v>10.813329694179933</v>
      </c>
      <c r="K110" s="7">
        <f t="shared" si="32"/>
        <v>6.2937878273455556</v>
      </c>
      <c r="L110" s="7">
        <f t="shared" si="33"/>
        <v>65062342296.952682</v>
      </c>
      <c r="M110" s="7">
        <f t="shared" si="33"/>
        <v>1966925.1223420564</v>
      </c>
      <c r="N110" s="7">
        <f t="shared" si="23"/>
        <v>10.58248588384013</v>
      </c>
      <c r="O110" s="7">
        <f t="shared" si="24"/>
        <v>6.3414858838401296</v>
      </c>
      <c r="P110">
        <v>21</v>
      </c>
      <c r="Q110">
        <f t="shared" si="25"/>
        <v>294</v>
      </c>
      <c r="R110" t="s">
        <v>304</v>
      </c>
      <c r="S110" s="9" t="s">
        <v>41</v>
      </c>
      <c r="T110" t="s">
        <v>42</v>
      </c>
      <c r="U110" t="s">
        <v>224</v>
      </c>
      <c r="V110">
        <v>252.32</v>
      </c>
      <c r="W110">
        <v>10.351000000000001</v>
      </c>
      <c r="X110">
        <v>6.11</v>
      </c>
      <c r="Y110" s="8">
        <f t="shared" si="26"/>
        <v>-4.2410000000000005</v>
      </c>
      <c r="Z110">
        <v>-4.5709999999999997</v>
      </c>
      <c r="AA110" s="7">
        <v>3.32E-6</v>
      </c>
      <c r="AB110">
        <v>1.73E-3</v>
      </c>
      <c r="AC110">
        <f t="shared" si="27"/>
        <v>-2.7619538968712045</v>
      </c>
      <c r="AD110">
        <f t="shared" si="28"/>
        <v>-5.4788619162959638</v>
      </c>
      <c r="AE110" s="7">
        <f t="shared" si="29"/>
        <v>96.793801385204759</v>
      </c>
      <c r="AF110" s="7">
        <v>20</v>
      </c>
      <c r="AG110" s="7">
        <f t="shared" si="30"/>
        <v>-116.79380138520476</v>
      </c>
      <c r="AH110" s="7">
        <f t="shared" si="31"/>
        <v>-4.519541866834377</v>
      </c>
      <c r="AI110">
        <v>0</v>
      </c>
      <c r="AJ110">
        <v>0.31</v>
      </c>
      <c r="AK110">
        <v>11.48</v>
      </c>
      <c r="AL110">
        <v>1.84</v>
      </c>
      <c r="AM110">
        <v>1.95</v>
      </c>
    </row>
    <row r="111" spans="1:39" x14ac:dyDescent="0.25">
      <c r="A111">
        <v>27</v>
      </c>
      <c r="B111" t="s">
        <v>228</v>
      </c>
      <c r="C111" t="s">
        <v>229</v>
      </c>
      <c r="D111" t="s">
        <v>301</v>
      </c>
      <c r="E111" s="7">
        <f t="shared" si="17"/>
        <v>292996510039.32251</v>
      </c>
      <c r="F111" s="8">
        <f t="shared" si="18"/>
        <v>11.46686244738588</v>
      </c>
      <c r="G111" s="7">
        <f t="shared" si="19"/>
        <v>2511886.431509587</v>
      </c>
      <c r="H111">
        <v>6.4</v>
      </c>
      <c r="I111" s="7">
        <v>0.92</v>
      </c>
      <c r="J111" s="7">
        <f t="shared" si="20"/>
        <v>11.430650274731438</v>
      </c>
      <c r="K111" s="7">
        <f t="shared" si="32"/>
        <v>6.3637878273455568</v>
      </c>
      <c r="L111" s="7">
        <f t="shared" si="33"/>
        <v>269556789236.17807</v>
      </c>
      <c r="M111" s="7">
        <f t="shared" si="33"/>
        <v>2310935.5169888237</v>
      </c>
      <c r="N111" s="7">
        <f t="shared" si="23"/>
        <v>11.160485883840133</v>
      </c>
      <c r="O111" s="7">
        <f t="shared" si="24"/>
        <v>6.4114858838401307</v>
      </c>
      <c r="P111">
        <v>21</v>
      </c>
      <c r="Q111">
        <f t="shared" si="25"/>
        <v>294</v>
      </c>
      <c r="R111" t="s">
        <v>318</v>
      </c>
      <c r="S111" s="9" t="s">
        <v>41</v>
      </c>
      <c r="T111" t="s">
        <v>42</v>
      </c>
      <c r="U111" t="s">
        <v>230</v>
      </c>
      <c r="V111">
        <v>252.32</v>
      </c>
      <c r="W111">
        <v>10.859</v>
      </c>
      <c r="X111">
        <v>6.11</v>
      </c>
      <c r="Y111" s="8">
        <f t="shared" si="26"/>
        <v>-4.7489999999999997</v>
      </c>
      <c r="Z111">
        <v>-4.7290000000000001</v>
      </c>
      <c r="AA111" s="7">
        <v>1.31E-7</v>
      </c>
      <c r="AB111" s="7">
        <v>2.3099999999999999E-5</v>
      </c>
      <c r="AC111">
        <f t="shared" si="27"/>
        <v>-4.636388020107856</v>
      </c>
      <c r="AD111">
        <f t="shared" si="28"/>
        <v>-6.8827287043442356</v>
      </c>
      <c r="AE111" s="7">
        <f t="shared" si="29"/>
        <v>113.28108973246754</v>
      </c>
      <c r="AF111" s="7">
        <v>20</v>
      </c>
      <c r="AG111" s="7">
        <f t="shared" si="30"/>
        <v>-133.28108973246754</v>
      </c>
      <c r="AH111" s="7">
        <f t="shared" si="31"/>
        <v>-5.0668624473858799</v>
      </c>
      <c r="AI111">
        <v>0</v>
      </c>
      <c r="AJ111">
        <v>0.31</v>
      </c>
      <c r="AK111">
        <v>11.48</v>
      </c>
      <c r="AL111">
        <v>1.84</v>
      </c>
      <c r="AM111">
        <v>1.95</v>
      </c>
    </row>
    <row r="112" spans="1:39" x14ac:dyDescent="0.25">
      <c r="A112">
        <v>737</v>
      </c>
      <c r="B112" t="s">
        <v>483</v>
      </c>
      <c r="C112" t="s">
        <v>484</v>
      </c>
      <c r="D112" t="s">
        <v>301</v>
      </c>
      <c r="E112" s="7">
        <f t="shared" si="17"/>
        <v>34654759783.245705</v>
      </c>
      <c r="F112" s="8">
        <f t="shared" si="18"/>
        <v>10.539762892790025</v>
      </c>
      <c r="G112" s="7">
        <f t="shared" si="19"/>
        <v>3162277.6601683851</v>
      </c>
      <c r="H112">
        <v>6.5</v>
      </c>
      <c r="I112" s="7">
        <v>0.92</v>
      </c>
      <c r="J112" s="7">
        <f t="shared" si="20"/>
        <v>10.503550720135582</v>
      </c>
      <c r="K112" s="7">
        <f t="shared" si="32"/>
        <v>6.4637878273455565</v>
      </c>
      <c r="L112" s="7">
        <f t="shared" si="33"/>
        <v>31882379000.586212</v>
      </c>
      <c r="M112" s="7">
        <f t="shared" si="33"/>
        <v>2909295.4473549188</v>
      </c>
      <c r="N112" s="7">
        <f t="shared" si="23"/>
        <v>10.441591891831589</v>
      </c>
      <c r="O112" s="7">
        <f t="shared" si="24"/>
        <v>6.4755918918315878</v>
      </c>
      <c r="P112">
        <v>24</v>
      </c>
      <c r="Q112">
        <f t="shared" si="25"/>
        <v>297</v>
      </c>
      <c r="R112" t="s">
        <v>317</v>
      </c>
      <c r="S112" s="9" t="s">
        <v>41</v>
      </c>
      <c r="T112" t="s">
        <v>42</v>
      </c>
      <c r="U112" t="s">
        <v>485</v>
      </c>
      <c r="V112">
        <v>252.32</v>
      </c>
      <c r="W112">
        <v>10.076000000000001</v>
      </c>
      <c r="X112">
        <v>6.11</v>
      </c>
      <c r="Y112" s="8">
        <f t="shared" si="26"/>
        <v>-3.9660000000000002</v>
      </c>
      <c r="Z112">
        <v>-3.8260000000000001</v>
      </c>
      <c r="AA112" s="7">
        <v>1.79E-7</v>
      </c>
      <c r="AB112">
        <v>2.03E-4</v>
      </c>
      <c r="AC112">
        <f t="shared" si="27"/>
        <v>-3.692503962086787</v>
      </c>
      <c r="AD112">
        <f t="shared" si="28"/>
        <v>-6.7471469690201067</v>
      </c>
      <c r="AE112" s="7">
        <f t="shared" si="29"/>
        <v>104.9788034914839</v>
      </c>
      <c r="AF112" s="7">
        <v>20</v>
      </c>
      <c r="AG112" s="7">
        <f t="shared" si="30"/>
        <v>-124.9788034914839</v>
      </c>
      <c r="AH112" s="7">
        <f t="shared" si="31"/>
        <v>-4.0397628927900247</v>
      </c>
      <c r="AI112">
        <v>0</v>
      </c>
      <c r="AJ112">
        <v>0.31</v>
      </c>
      <c r="AK112">
        <v>11.48</v>
      </c>
      <c r="AL112">
        <v>1.84</v>
      </c>
      <c r="AM112">
        <v>1.95</v>
      </c>
    </row>
    <row r="113" spans="1:39" x14ac:dyDescent="0.25">
      <c r="A113">
        <v>770</v>
      </c>
      <c r="B113" t="s">
        <v>225</v>
      </c>
      <c r="C113" t="s">
        <v>226</v>
      </c>
      <c r="D113" t="s">
        <v>301</v>
      </c>
      <c r="E113" s="7">
        <f t="shared" si="17"/>
        <v>321595260089.34839</v>
      </c>
      <c r="F113" s="8">
        <f t="shared" si="18"/>
        <v>11.507309639167797</v>
      </c>
      <c r="G113" s="7">
        <f t="shared" si="19"/>
        <v>3630780.5477010179</v>
      </c>
      <c r="H113">
        <v>6.56</v>
      </c>
      <c r="I113" s="7">
        <v>0.92</v>
      </c>
      <c r="J113" s="7">
        <f t="shared" si="20"/>
        <v>11.471097466513354</v>
      </c>
      <c r="K113" s="7">
        <f t="shared" si="32"/>
        <v>6.5237878273455561</v>
      </c>
      <c r="L113" s="7">
        <f t="shared" si="33"/>
        <v>295867639282.20203</v>
      </c>
      <c r="M113" s="7">
        <f t="shared" si="33"/>
        <v>3340318.1038849414</v>
      </c>
      <c r="N113" s="7">
        <f t="shared" si="23"/>
        <v>11.193485883840131</v>
      </c>
      <c r="O113" s="7">
        <f t="shared" si="24"/>
        <v>6.57148588384013</v>
      </c>
      <c r="P113">
        <v>21</v>
      </c>
      <c r="Q113">
        <f t="shared" si="25"/>
        <v>294</v>
      </c>
      <c r="R113" t="s">
        <v>304</v>
      </c>
      <c r="S113" s="9" t="s">
        <v>41</v>
      </c>
      <c r="T113" t="s">
        <v>42</v>
      </c>
      <c r="U113" t="s">
        <v>227</v>
      </c>
      <c r="V113">
        <v>252.32</v>
      </c>
      <c r="W113">
        <v>10.731999999999999</v>
      </c>
      <c r="X113">
        <v>6.11</v>
      </c>
      <c r="Y113" s="8">
        <f t="shared" si="26"/>
        <v>-4.621999999999999</v>
      </c>
      <c r="Z113">
        <v>-4.6219999999999999</v>
      </c>
      <c r="AA113" s="7">
        <v>1.05E-7</v>
      </c>
      <c r="AB113" s="7">
        <v>1.0200000000000001E-5</v>
      </c>
      <c r="AC113">
        <f t="shared" si="27"/>
        <v>-4.991399828238082</v>
      </c>
      <c r="AD113">
        <f t="shared" si="28"/>
        <v>-6.9788107009300617</v>
      </c>
      <c r="AE113" s="7">
        <f t="shared" si="29"/>
        <v>116.40372923991487</v>
      </c>
      <c r="AF113" s="7">
        <v>20</v>
      </c>
      <c r="AG113" s="7">
        <f t="shared" si="30"/>
        <v>-136.40372923991487</v>
      </c>
      <c r="AH113" s="7">
        <f t="shared" si="31"/>
        <v>-4.9473096391677984</v>
      </c>
      <c r="AI113">
        <v>0</v>
      </c>
      <c r="AJ113">
        <v>0.31</v>
      </c>
      <c r="AK113">
        <v>11.48</v>
      </c>
      <c r="AL113">
        <v>1.84</v>
      </c>
      <c r="AM113">
        <v>1.95</v>
      </c>
    </row>
    <row r="114" spans="1:39" x14ac:dyDescent="0.25">
      <c r="A114">
        <v>768</v>
      </c>
      <c r="B114" t="s">
        <v>486</v>
      </c>
      <c r="C114" t="s">
        <v>226</v>
      </c>
      <c r="D114" t="s">
        <v>301</v>
      </c>
      <c r="E114" s="7">
        <f t="shared" si="17"/>
        <v>489806888608.05219</v>
      </c>
      <c r="F114" s="8">
        <f t="shared" si="18"/>
        <v>11.690024888717293</v>
      </c>
      <c r="G114" s="7">
        <f t="shared" si="19"/>
        <v>4570881.8961487599</v>
      </c>
      <c r="H114">
        <v>6.66</v>
      </c>
      <c r="I114" s="7">
        <v>0.92</v>
      </c>
      <c r="J114" s="7">
        <f t="shared" si="20"/>
        <v>11.65381271606285</v>
      </c>
      <c r="K114" s="7">
        <f t="shared" si="32"/>
        <v>6.6237878273455566</v>
      </c>
      <c r="L114" s="7">
        <f t="shared" si="33"/>
        <v>450622337519.41028</v>
      </c>
      <c r="M114" s="7">
        <f t="shared" si="33"/>
        <v>4205211.3444568729</v>
      </c>
      <c r="N114" s="7">
        <f t="shared" si="23"/>
        <v>11.305613887965885</v>
      </c>
      <c r="O114" s="7">
        <f t="shared" si="24"/>
        <v>6.6836138879658851</v>
      </c>
      <c r="P114">
        <v>20</v>
      </c>
      <c r="Q114">
        <f t="shared" si="25"/>
        <v>293</v>
      </c>
      <c r="R114" t="s">
        <v>302</v>
      </c>
      <c r="S114" s="9" t="s">
        <v>41</v>
      </c>
      <c r="T114" t="s">
        <v>42</v>
      </c>
      <c r="U114" t="s">
        <v>227</v>
      </c>
      <c r="V114">
        <v>252.32</v>
      </c>
      <c r="W114">
        <v>10.731999999999999</v>
      </c>
      <c r="X114">
        <v>6.11</v>
      </c>
      <c r="Y114" s="8">
        <f t="shared" si="26"/>
        <v>-4.621999999999999</v>
      </c>
      <c r="Z114">
        <v>-4.6219999999999999</v>
      </c>
      <c r="AA114" s="7">
        <v>1.05E-7</v>
      </c>
      <c r="AB114" s="7">
        <v>1.0200000000000001E-5</v>
      </c>
      <c r="AC114">
        <f t="shared" si="27"/>
        <v>-4.991399828238082</v>
      </c>
      <c r="AD114">
        <f t="shared" si="28"/>
        <v>-6.9788107009300617</v>
      </c>
      <c r="AE114" s="7">
        <f t="shared" si="29"/>
        <v>116.40372923991487</v>
      </c>
      <c r="AF114" s="7">
        <v>20</v>
      </c>
      <c r="AG114" s="7">
        <f t="shared" si="30"/>
        <v>-136.40372923991487</v>
      </c>
      <c r="AH114" s="7">
        <f t="shared" si="31"/>
        <v>-5.0300248887172936</v>
      </c>
      <c r="AI114">
        <v>0</v>
      </c>
      <c r="AJ114">
        <v>0.31</v>
      </c>
      <c r="AK114">
        <v>11.48</v>
      </c>
      <c r="AL114">
        <v>1.84</v>
      </c>
      <c r="AM114">
        <v>1.95</v>
      </c>
    </row>
    <row r="115" spans="1:39" x14ac:dyDescent="0.25">
      <c r="A115">
        <v>25</v>
      </c>
      <c r="B115" t="s">
        <v>487</v>
      </c>
      <c r="C115" t="s">
        <v>229</v>
      </c>
      <c r="D115" t="s">
        <v>301</v>
      </c>
      <c r="E115" s="7">
        <f t="shared" si="17"/>
        <v>790103758439.37109</v>
      </c>
      <c r="F115" s="8">
        <f t="shared" si="18"/>
        <v>11.897684127693896</v>
      </c>
      <c r="G115" s="7">
        <f t="shared" si="19"/>
        <v>5623413.2519034976</v>
      </c>
      <c r="H115">
        <v>6.75</v>
      </c>
      <c r="I115" s="7">
        <v>0.92</v>
      </c>
      <c r="J115" s="7">
        <f t="shared" si="20"/>
        <v>11.861471955039452</v>
      </c>
      <c r="K115" s="7">
        <f t="shared" si="32"/>
        <v>6.7137878273455556</v>
      </c>
      <c r="L115" s="7">
        <f t="shared" si="33"/>
        <v>726895457764.22241</v>
      </c>
      <c r="M115" s="7">
        <f t="shared" si="33"/>
        <v>5173540.1917512259</v>
      </c>
      <c r="N115" s="7">
        <f t="shared" si="23"/>
        <v>11.522613887965885</v>
      </c>
      <c r="O115" s="7">
        <f t="shared" si="24"/>
        <v>6.773613887965884</v>
      </c>
      <c r="P115">
        <v>20</v>
      </c>
      <c r="Q115">
        <f t="shared" si="25"/>
        <v>293</v>
      </c>
      <c r="R115" t="s">
        <v>302</v>
      </c>
      <c r="S115" s="9" t="s">
        <v>41</v>
      </c>
      <c r="T115" t="s">
        <v>42</v>
      </c>
      <c r="U115" t="s">
        <v>230</v>
      </c>
      <c r="V115">
        <v>252.32</v>
      </c>
      <c r="W115">
        <v>10.859</v>
      </c>
      <c r="X115">
        <v>6.11</v>
      </c>
      <c r="Y115" s="8">
        <f t="shared" si="26"/>
        <v>-4.7489999999999997</v>
      </c>
      <c r="Z115">
        <v>-4.7290000000000001</v>
      </c>
      <c r="AA115" s="7">
        <v>1.31E-7</v>
      </c>
      <c r="AB115" s="7">
        <v>2.3099999999999999E-5</v>
      </c>
      <c r="AC115">
        <f t="shared" si="27"/>
        <v>-4.636388020107856</v>
      </c>
      <c r="AD115">
        <f t="shared" si="28"/>
        <v>-6.8827287043442356</v>
      </c>
      <c r="AE115" s="7">
        <f t="shared" si="29"/>
        <v>113.28108973246754</v>
      </c>
      <c r="AF115" s="7">
        <v>20</v>
      </c>
      <c r="AG115" s="7">
        <f t="shared" si="30"/>
        <v>-133.28108973246754</v>
      </c>
      <c r="AH115" s="7">
        <f t="shared" si="31"/>
        <v>-5.1476841276938963</v>
      </c>
      <c r="AI115">
        <v>0</v>
      </c>
      <c r="AJ115">
        <v>0.31</v>
      </c>
      <c r="AK115">
        <v>11.48</v>
      </c>
      <c r="AL115">
        <v>1.84</v>
      </c>
      <c r="AM115">
        <v>1.95</v>
      </c>
    </row>
    <row r="116" spans="1:39" x14ac:dyDescent="0.25">
      <c r="A116">
        <v>41</v>
      </c>
      <c r="B116" t="s">
        <v>231</v>
      </c>
      <c r="C116" t="s">
        <v>232</v>
      </c>
      <c r="D116" t="s">
        <v>301</v>
      </c>
      <c r="E116" s="7">
        <f t="shared" si="17"/>
        <v>3922207577622.6865</v>
      </c>
      <c r="F116" s="8">
        <f t="shared" si="18"/>
        <v>12.593530574398191</v>
      </c>
      <c r="G116" s="7">
        <f t="shared" si="19"/>
        <v>15848931.924611172</v>
      </c>
      <c r="H116">
        <v>7.2</v>
      </c>
      <c r="I116" s="7">
        <v>0.92</v>
      </c>
      <c r="J116" s="7">
        <f t="shared" si="20"/>
        <v>12.557318401743748</v>
      </c>
      <c r="K116" s="7">
        <f t="shared" si="32"/>
        <v>7.1637878273455566</v>
      </c>
      <c r="L116" s="7">
        <f t="shared" si="33"/>
        <v>3608430971412.8901</v>
      </c>
      <c r="M116" s="7">
        <f t="shared" si="33"/>
        <v>14581017.370642299</v>
      </c>
      <c r="N116" s="7">
        <f t="shared" si="23"/>
        <v>12.290485883840132</v>
      </c>
      <c r="O116" s="7">
        <f t="shared" si="24"/>
        <v>7.2114858838401306</v>
      </c>
      <c r="P116">
        <v>21</v>
      </c>
      <c r="Q116">
        <f t="shared" si="25"/>
        <v>294</v>
      </c>
      <c r="R116" t="s">
        <v>304</v>
      </c>
      <c r="S116" s="9" t="s">
        <v>41</v>
      </c>
      <c r="T116" t="s">
        <v>42</v>
      </c>
      <c r="U116" t="s">
        <v>233</v>
      </c>
      <c r="V116">
        <v>278.36</v>
      </c>
      <c r="W116">
        <v>11.779</v>
      </c>
      <c r="X116">
        <v>6.7</v>
      </c>
      <c r="Y116" s="8">
        <f t="shared" si="26"/>
        <v>-5.0789999999999997</v>
      </c>
      <c r="Z116">
        <v>-5.2389999999999999</v>
      </c>
      <c r="AA116" s="7">
        <v>1.85E-9</v>
      </c>
      <c r="AB116" s="7">
        <v>3.3300000000000003E-5</v>
      </c>
      <c r="AC116">
        <f t="shared" si="27"/>
        <v>-4.4775557664936798</v>
      </c>
      <c r="AD116">
        <f t="shared" si="28"/>
        <v>-8.7328282715969863</v>
      </c>
      <c r="AE116" s="7">
        <f t="shared" si="29"/>
        <v>111.88402107493549</v>
      </c>
      <c r="AF116" s="7">
        <v>20</v>
      </c>
      <c r="AG116" s="7">
        <f t="shared" si="30"/>
        <v>-131.8840210749355</v>
      </c>
      <c r="AH116" s="7">
        <f t="shared" si="31"/>
        <v>-5.3935305743981914</v>
      </c>
      <c r="AI116">
        <v>0</v>
      </c>
      <c r="AJ116">
        <v>0.35</v>
      </c>
      <c r="AK116">
        <v>12.45</v>
      </c>
      <c r="AL116">
        <v>1.99</v>
      </c>
      <c r="AM116">
        <v>2.19</v>
      </c>
    </row>
    <row r="117" spans="1:39" x14ac:dyDescent="0.25">
      <c r="A117">
        <v>42</v>
      </c>
      <c r="B117" t="s">
        <v>231</v>
      </c>
      <c r="C117" t="s">
        <v>232</v>
      </c>
      <c r="D117" t="s">
        <v>301</v>
      </c>
      <c r="E117" s="7">
        <f t="shared" si="17"/>
        <v>6215915070752.916</v>
      </c>
      <c r="F117" s="8">
        <f t="shared" si="18"/>
        <v>12.793505071984082</v>
      </c>
      <c r="G117" s="7">
        <f t="shared" si="19"/>
        <v>20892961.308540419</v>
      </c>
      <c r="H117">
        <v>7.32</v>
      </c>
      <c r="I117" s="7">
        <v>0.92</v>
      </c>
      <c r="J117" s="7">
        <f t="shared" si="20"/>
        <v>12.757292899329638</v>
      </c>
      <c r="K117" s="7">
        <f t="shared" si="32"/>
        <v>7.2837878273455559</v>
      </c>
      <c r="L117" s="7">
        <f t="shared" si="33"/>
        <v>5718641865092.6709</v>
      </c>
      <c r="M117" s="7">
        <f t="shared" si="33"/>
        <v>19221524.403857213</v>
      </c>
      <c r="N117" s="7">
        <f t="shared" si="23"/>
        <v>12.422613887965884</v>
      </c>
      <c r="O117" s="7">
        <f t="shared" si="24"/>
        <v>7.3436138879658834</v>
      </c>
      <c r="P117">
        <v>20</v>
      </c>
      <c r="Q117">
        <f t="shared" si="25"/>
        <v>293</v>
      </c>
      <c r="R117" t="s">
        <v>302</v>
      </c>
      <c r="S117" s="9" t="s">
        <v>41</v>
      </c>
      <c r="T117" t="s">
        <v>42</v>
      </c>
      <c r="U117" t="s">
        <v>233</v>
      </c>
      <c r="V117">
        <v>278.36</v>
      </c>
      <c r="W117">
        <v>11.779</v>
      </c>
      <c r="X117">
        <v>6.7</v>
      </c>
      <c r="Y117" s="8">
        <f t="shared" si="26"/>
        <v>-5.0789999999999997</v>
      </c>
      <c r="Z117">
        <v>-5.2389999999999999</v>
      </c>
      <c r="AA117" s="7">
        <v>1.85E-9</v>
      </c>
      <c r="AB117" s="7">
        <v>3.3300000000000003E-5</v>
      </c>
      <c r="AC117">
        <f t="shared" si="27"/>
        <v>-4.4775557664936798</v>
      </c>
      <c r="AD117">
        <f t="shared" si="28"/>
        <v>-8.7328282715969863</v>
      </c>
      <c r="AE117" s="7">
        <f t="shared" si="29"/>
        <v>111.88402107493549</v>
      </c>
      <c r="AF117" s="7">
        <v>20</v>
      </c>
      <c r="AG117" s="7">
        <f t="shared" si="30"/>
        <v>-131.8840210749355</v>
      </c>
      <c r="AH117" s="7">
        <f t="shared" si="31"/>
        <v>-5.473505071984083</v>
      </c>
      <c r="AI117">
        <v>0</v>
      </c>
      <c r="AJ117">
        <v>0.35</v>
      </c>
      <c r="AK117">
        <v>12.45</v>
      </c>
      <c r="AL117">
        <v>1.99</v>
      </c>
      <c r="AM117">
        <v>2.19</v>
      </c>
    </row>
    <row r="118" spans="1:39" x14ac:dyDescent="0.25">
      <c r="A118">
        <v>734</v>
      </c>
      <c r="B118" t="s">
        <v>237</v>
      </c>
      <c r="C118" t="s">
        <v>238</v>
      </c>
      <c r="D118" t="s">
        <v>301</v>
      </c>
      <c r="E118" s="7">
        <f t="shared" si="17"/>
        <v>1741262754792.4792</v>
      </c>
      <c r="F118" s="8">
        <f t="shared" si="18"/>
        <v>12.240864310661426</v>
      </c>
      <c r="G118" s="7">
        <f t="shared" si="19"/>
        <v>10964781.961431853</v>
      </c>
      <c r="H118">
        <v>7.04</v>
      </c>
      <c r="I118" s="7">
        <v>0.92</v>
      </c>
      <c r="J118" s="7">
        <f t="shared" si="20"/>
        <v>12.204652138006981</v>
      </c>
      <c r="K118" s="7">
        <f t="shared" si="32"/>
        <v>7.0037878273455556</v>
      </c>
      <c r="L118" s="7">
        <f t="shared" si="33"/>
        <v>1601961734409.0835</v>
      </c>
      <c r="M118" s="7">
        <f t="shared" si="33"/>
        <v>10087599.404517319</v>
      </c>
      <c r="N118" s="7">
        <f t="shared" si="23"/>
        <v>11.898485883840131</v>
      </c>
      <c r="O118" s="7">
        <f t="shared" si="24"/>
        <v>7.0514858838401295</v>
      </c>
      <c r="P118">
        <v>21</v>
      </c>
      <c r="Q118">
        <f t="shared" si="25"/>
        <v>294</v>
      </c>
      <c r="R118" t="s">
        <v>304</v>
      </c>
      <c r="S118" s="9" t="s">
        <v>41</v>
      </c>
      <c r="T118" t="s">
        <v>42</v>
      </c>
      <c r="U118" t="s">
        <v>239</v>
      </c>
      <c r="V118">
        <v>276.33999999999997</v>
      </c>
      <c r="W118">
        <v>11.547000000000001</v>
      </c>
      <c r="X118">
        <v>6.7</v>
      </c>
      <c r="Y118" s="8">
        <f t="shared" si="26"/>
        <v>-4.8470000000000004</v>
      </c>
      <c r="Z118">
        <v>-4.8470000000000004</v>
      </c>
      <c r="AA118" s="7">
        <v>1.6700000000000001E-8</v>
      </c>
      <c r="AB118" s="7">
        <v>4.4400000000000001E-7</v>
      </c>
      <c r="AC118">
        <f t="shared" si="27"/>
        <v>-6.3526170298853799</v>
      </c>
      <c r="AD118">
        <f t="shared" si="28"/>
        <v>-7.7772835288524167</v>
      </c>
      <c r="AE118" s="7">
        <f t="shared" si="29"/>
        <v>128.37682566864419</v>
      </c>
      <c r="AF118" s="7">
        <v>20</v>
      </c>
      <c r="AG118" s="7">
        <f t="shared" si="30"/>
        <v>-148.37682566864419</v>
      </c>
      <c r="AH118" s="7">
        <f t="shared" si="31"/>
        <v>-5.2008643106614256</v>
      </c>
      <c r="AI118">
        <v>0</v>
      </c>
      <c r="AJ118">
        <v>0.33</v>
      </c>
      <c r="AK118">
        <v>12.89</v>
      </c>
      <c r="AL118">
        <v>2.02</v>
      </c>
      <c r="AM118">
        <v>2.08</v>
      </c>
    </row>
    <row r="119" spans="1:39" x14ac:dyDescent="0.25">
      <c r="A119">
        <v>720</v>
      </c>
      <c r="B119" t="s">
        <v>488</v>
      </c>
      <c r="C119" t="s">
        <v>235</v>
      </c>
      <c r="D119" t="s">
        <v>301</v>
      </c>
      <c r="E119" s="7">
        <f t="shared" si="17"/>
        <v>8946330392738.7266</v>
      </c>
      <c r="F119" s="8">
        <f t="shared" si="18"/>
        <v>12.951644932858962</v>
      </c>
      <c r="G119" s="7">
        <f t="shared" si="19"/>
        <v>18620871.366628703</v>
      </c>
      <c r="H119">
        <v>7.27</v>
      </c>
      <c r="I119" s="7">
        <v>0.92</v>
      </c>
      <c r="J119" s="7">
        <f t="shared" si="20"/>
        <v>12.915432760204519</v>
      </c>
      <c r="K119" s="7">
        <f t="shared" si="32"/>
        <v>7.233787827345556</v>
      </c>
      <c r="L119" s="7">
        <f t="shared" si="33"/>
        <v>8230623961319.6699</v>
      </c>
      <c r="M119" s="7">
        <f t="shared" si="33"/>
        <v>17131201.657298435</v>
      </c>
      <c r="N119" s="7">
        <f t="shared" si="23"/>
        <v>12.564613887965885</v>
      </c>
      <c r="O119" s="7">
        <f t="shared" si="24"/>
        <v>7.2936138879658836</v>
      </c>
      <c r="P119">
        <v>20</v>
      </c>
      <c r="Q119">
        <f t="shared" si="25"/>
        <v>293</v>
      </c>
      <c r="R119" t="s">
        <v>302</v>
      </c>
      <c r="S119" s="9" t="s">
        <v>41</v>
      </c>
      <c r="T119" t="s">
        <v>42</v>
      </c>
      <c r="U119" t="s">
        <v>236</v>
      </c>
      <c r="V119">
        <v>276.33999999999997</v>
      </c>
      <c r="W119">
        <v>11.971</v>
      </c>
      <c r="X119">
        <v>6.7</v>
      </c>
      <c r="Y119" s="8">
        <f t="shared" si="26"/>
        <v>-5.2709999999999999</v>
      </c>
      <c r="Z119">
        <v>-5.2709999999999999</v>
      </c>
      <c r="AA119" s="7">
        <v>1.17E-7</v>
      </c>
      <c r="AB119" s="7">
        <v>8.1100000000000003E-6</v>
      </c>
      <c r="AC119">
        <f t="shared" si="27"/>
        <v>-5.090979145788844</v>
      </c>
      <c r="AD119">
        <f t="shared" si="28"/>
        <v>-6.9318141382538387</v>
      </c>
      <c r="AE119" s="7">
        <f t="shared" si="29"/>
        <v>117.27961647517716</v>
      </c>
      <c r="AF119" s="7">
        <v>20</v>
      </c>
      <c r="AG119" s="7">
        <f t="shared" si="30"/>
        <v>-137.27961647517716</v>
      </c>
      <c r="AH119" s="7">
        <f t="shared" si="31"/>
        <v>-5.6816449328589629</v>
      </c>
      <c r="AI119">
        <v>0</v>
      </c>
      <c r="AJ119">
        <v>0.33</v>
      </c>
      <c r="AK119">
        <v>12.89</v>
      </c>
      <c r="AL119">
        <v>2.02</v>
      </c>
      <c r="AM119">
        <v>2.08</v>
      </c>
    </row>
    <row r="120" spans="1:39" x14ac:dyDescent="0.25">
      <c r="A120">
        <v>722</v>
      </c>
      <c r="B120" t="s">
        <v>234</v>
      </c>
      <c r="C120" t="s">
        <v>235</v>
      </c>
      <c r="D120" t="s">
        <v>301</v>
      </c>
      <c r="E120" s="7">
        <f t="shared" si="17"/>
        <v>9086540049534.2051</v>
      </c>
      <c r="F120" s="8">
        <f t="shared" si="18"/>
        <v>12.958398545109322</v>
      </c>
      <c r="G120" s="7">
        <f t="shared" si="19"/>
        <v>22908676.527677748</v>
      </c>
      <c r="H120">
        <v>7.36</v>
      </c>
      <c r="I120" s="7">
        <v>0.92</v>
      </c>
      <c r="J120" s="7">
        <f t="shared" si="20"/>
        <v>12.922186372454878</v>
      </c>
      <c r="K120" s="7">
        <f t="shared" si="32"/>
        <v>7.3237878273455559</v>
      </c>
      <c r="L120" s="7">
        <f t="shared" si="33"/>
        <v>8359616845571.4805</v>
      </c>
      <c r="M120" s="7">
        <f t="shared" si="33"/>
        <v>21075982.405463558</v>
      </c>
      <c r="N120" s="7">
        <f t="shared" si="23"/>
        <v>12.642485883840131</v>
      </c>
      <c r="O120" s="7">
        <f t="shared" si="24"/>
        <v>7.3714858838401298</v>
      </c>
      <c r="P120">
        <v>21</v>
      </c>
      <c r="Q120">
        <f t="shared" si="25"/>
        <v>294</v>
      </c>
      <c r="R120" t="s">
        <v>304</v>
      </c>
      <c r="S120" s="9" t="s">
        <v>41</v>
      </c>
      <c r="T120" t="s">
        <v>42</v>
      </c>
      <c r="U120" t="s">
        <v>236</v>
      </c>
      <c r="V120">
        <v>276.33999999999997</v>
      </c>
      <c r="W120">
        <v>11.971</v>
      </c>
      <c r="X120">
        <v>6.7</v>
      </c>
      <c r="Y120" s="8">
        <f t="shared" si="26"/>
        <v>-5.2709999999999999</v>
      </c>
      <c r="Z120">
        <v>-5.2709999999999999</v>
      </c>
      <c r="AA120" s="7">
        <v>1.17E-7</v>
      </c>
      <c r="AB120" s="7">
        <v>8.1100000000000003E-6</v>
      </c>
      <c r="AC120">
        <f t="shared" si="27"/>
        <v>-5.090979145788844</v>
      </c>
      <c r="AD120">
        <f t="shared" si="28"/>
        <v>-6.9318141382538387</v>
      </c>
      <c r="AE120" s="7">
        <f t="shared" si="29"/>
        <v>117.27961647517716</v>
      </c>
      <c r="AF120" s="7">
        <v>20</v>
      </c>
      <c r="AG120" s="7">
        <f t="shared" si="30"/>
        <v>-137.27961647517716</v>
      </c>
      <c r="AH120" s="7">
        <f t="shared" si="31"/>
        <v>-5.5983985451093208</v>
      </c>
      <c r="AI120">
        <v>0</v>
      </c>
      <c r="AJ120">
        <v>0.33</v>
      </c>
      <c r="AK120">
        <v>12.89</v>
      </c>
      <c r="AL120">
        <v>2.02</v>
      </c>
      <c r="AM120">
        <v>2.08</v>
      </c>
    </row>
    <row r="121" spans="1:39" x14ac:dyDescent="0.25">
      <c r="A121">
        <v>732</v>
      </c>
      <c r="B121" t="s">
        <v>489</v>
      </c>
      <c r="C121" t="s">
        <v>238</v>
      </c>
      <c r="D121" t="s">
        <v>301</v>
      </c>
      <c r="E121" s="7">
        <f t="shared" si="17"/>
        <v>4907271069569.2793</v>
      </c>
      <c r="F121" s="8">
        <f t="shared" si="18"/>
        <v>12.690840048355206</v>
      </c>
      <c r="G121" s="7">
        <f t="shared" si="19"/>
        <v>25118864.315095898</v>
      </c>
      <c r="H121">
        <v>7.4</v>
      </c>
      <c r="I121" s="7">
        <v>0.92</v>
      </c>
      <c r="J121" s="7">
        <f t="shared" si="20"/>
        <v>12.654627875700761</v>
      </c>
      <c r="K121" s="7">
        <f t="shared" si="32"/>
        <v>7.3637878273455568</v>
      </c>
      <c r="L121" s="7">
        <f t="shared" si="33"/>
        <v>4514689384003.7441</v>
      </c>
      <c r="M121" s="7">
        <f t="shared" si="33"/>
        <v>23109355.169888262</v>
      </c>
      <c r="N121" s="7">
        <f t="shared" si="23"/>
        <v>12.270613887965887</v>
      </c>
      <c r="O121" s="7">
        <f t="shared" si="24"/>
        <v>7.4236138879658853</v>
      </c>
      <c r="P121">
        <v>20</v>
      </c>
      <c r="Q121">
        <f t="shared" si="25"/>
        <v>293</v>
      </c>
      <c r="R121" t="s">
        <v>302</v>
      </c>
      <c r="S121" s="9" t="s">
        <v>41</v>
      </c>
      <c r="T121" t="s">
        <v>42</v>
      </c>
      <c r="U121" t="s">
        <v>239</v>
      </c>
      <c r="V121">
        <v>276.33999999999997</v>
      </c>
      <c r="W121">
        <v>11.547000000000001</v>
      </c>
      <c r="X121">
        <v>6.7</v>
      </c>
      <c r="Y121" s="8">
        <f t="shared" si="26"/>
        <v>-4.8470000000000004</v>
      </c>
      <c r="Z121">
        <v>-4.8470000000000004</v>
      </c>
      <c r="AA121" s="7">
        <v>1.6700000000000001E-8</v>
      </c>
      <c r="AB121" s="7">
        <v>4.4400000000000001E-7</v>
      </c>
      <c r="AC121">
        <f t="shared" si="27"/>
        <v>-6.3526170298853799</v>
      </c>
      <c r="AD121">
        <f t="shared" si="28"/>
        <v>-7.7772835288524167</v>
      </c>
      <c r="AE121" s="7">
        <f t="shared" si="29"/>
        <v>128.37682566864419</v>
      </c>
      <c r="AF121" s="7">
        <v>20</v>
      </c>
      <c r="AG121" s="7">
        <f t="shared" si="30"/>
        <v>-148.37682566864419</v>
      </c>
      <c r="AH121" s="7">
        <f t="shared" si="31"/>
        <v>-5.2908400483552045</v>
      </c>
      <c r="AI121">
        <v>0</v>
      </c>
      <c r="AJ121">
        <v>0.33</v>
      </c>
      <c r="AK121">
        <v>12.89</v>
      </c>
      <c r="AL121">
        <v>2.02</v>
      </c>
      <c r="AM121">
        <v>2.08</v>
      </c>
    </row>
    <row r="122" spans="1:39" x14ac:dyDescent="0.25">
      <c r="A122">
        <v>719</v>
      </c>
      <c r="B122" t="s">
        <v>490</v>
      </c>
      <c r="C122" t="s">
        <v>491</v>
      </c>
      <c r="D122" t="s">
        <v>301</v>
      </c>
      <c r="E122" s="7">
        <f t="shared" si="17"/>
        <v>481222160768514.19</v>
      </c>
      <c r="F122" s="8">
        <f t="shared" si="18"/>
        <v>14.682345618829636</v>
      </c>
      <c r="G122" s="7">
        <f t="shared" si="19"/>
        <v>69183097.091893628</v>
      </c>
      <c r="H122">
        <v>7.84</v>
      </c>
      <c r="I122" s="7">
        <v>0.92</v>
      </c>
      <c r="J122" s="7">
        <f t="shared" si="20"/>
        <v>14.646133446175192</v>
      </c>
      <c r="K122" s="7">
        <f t="shared" si="32"/>
        <v>7.8037878273455554</v>
      </c>
      <c r="L122" s="7">
        <f t="shared" si="33"/>
        <v>442724387907033.69</v>
      </c>
      <c r="M122" s="7">
        <f t="shared" si="33"/>
        <v>63648449.324542232</v>
      </c>
      <c r="N122" s="7">
        <f t="shared" si="23"/>
        <v>14.285613887965884</v>
      </c>
      <c r="O122" s="7">
        <f t="shared" si="24"/>
        <v>7.863613887965883</v>
      </c>
      <c r="P122">
        <v>20</v>
      </c>
      <c r="Q122">
        <f t="shared" si="25"/>
        <v>293</v>
      </c>
      <c r="R122" t="s">
        <v>302</v>
      </c>
      <c r="S122" s="9" t="s">
        <v>41</v>
      </c>
      <c r="T122" t="s">
        <v>42</v>
      </c>
      <c r="U122" t="s">
        <v>492</v>
      </c>
      <c r="V122">
        <v>300.36</v>
      </c>
      <c r="W122">
        <v>13.702</v>
      </c>
      <c r="X122">
        <v>7.28</v>
      </c>
      <c r="Y122" s="8">
        <f t="shared" si="26"/>
        <v>-6.4219999999999997</v>
      </c>
      <c r="Z122">
        <v>-6.0620000000000003</v>
      </c>
      <c r="AA122" s="7">
        <v>1.1400000000000001E-11</v>
      </c>
      <c r="AB122" s="7">
        <v>3.4699999999999998E-6</v>
      </c>
      <c r="AC122">
        <f t="shared" si="27"/>
        <v>-5.459670525209126</v>
      </c>
      <c r="AD122">
        <f t="shared" si="28"/>
        <v>-10.943095148663527</v>
      </c>
      <c r="AE122" s="7">
        <f t="shared" si="29"/>
        <v>120.52257978250103</v>
      </c>
      <c r="AF122" s="7">
        <v>20</v>
      </c>
      <c r="AG122" s="7">
        <f t="shared" si="30"/>
        <v>-140.52257978250103</v>
      </c>
      <c r="AH122" s="7">
        <f t="shared" si="31"/>
        <v>-6.8423456188296363</v>
      </c>
      <c r="AI122">
        <v>0</v>
      </c>
      <c r="AJ122">
        <v>0.35</v>
      </c>
      <c r="AK122">
        <v>14.29</v>
      </c>
      <c r="AL122">
        <v>2.2000000000000002</v>
      </c>
      <c r="AM122">
        <v>2.21</v>
      </c>
    </row>
    <row r="123" spans="1:39" x14ac:dyDescent="0.25">
      <c r="A123">
        <v>629</v>
      </c>
      <c r="B123" t="s">
        <v>493</v>
      </c>
      <c r="C123" t="s">
        <v>494</v>
      </c>
      <c r="D123" t="s">
        <v>301</v>
      </c>
      <c r="E123" s="7">
        <f t="shared" si="17"/>
        <v>826.32568133636914</v>
      </c>
      <c r="F123" s="8">
        <f t="shared" si="18"/>
        <v>2.9171512503836441</v>
      </c>
      <c r="G123" s="7">
        <v>0.6</v>
      </c>
      <c r="H123" s="7">
        <f t="shared" ref="H123:H139" si="34">LOG(G123)</f>
        <v>-0.22184874961635639</v>
      </c>
      <c r="I123" s="7" t="s">
        <v>204</v>
      </c>
      <c r="J123" s="7" t="s">
        <v>204</v>
      </c>
      <c r="K123" s="7" t="s">
        <v>204</v>
      </c>
      <c r="L123" s="7" t="s">
        <v>204</v>
      </c>
      <c r="M123" s="7" t="s">
        <v>204</v>
      </c>
      <c r="N123" s="7">
        <v>2.9171512503836441</v>
      </c>
      <c r="O123" s="7">
        <v>-0.22184874961635639</v>
      </c>
      <c r="P123">
        <v>25</v>
      </c>
      <c r="Q123">
        <f t="shared" si="25"/>
        <v>298</v>
      </c>
      <c r="R123" t="s">
        <v>241</v>
      </c>
      <c r="S123" s="9" t="s">
        <v>242</v>
      </c>
      <c r="T123" t="s">
        <v>206</v>
      </c>
      <c r="U123" t="s">
        <v>495</v>
      </c>
      <c r="V123">
        <v>88.15</v>
      </c>
      <c r="W123">
        <v>4.399</v>
      </c>
      <c r="X123">
        <v>1.26</v>
      </c>
      <c r="Y123" s="8">
        <f t="shared" si="26"/>
        <v>-3.1390000000000002</v>
      </c>
      <c r="Z123">
        <v>-3.2389999999999999</v>
      </c>
      <c r="AA123">
        <v>512</v>
      </c>
      <c r="AB123">
        <v>316</v>
      </c>
      <c r="AC123">
        <f t="shared" si="27"/>
        <v>2.4996870826184039</v>
      </c>
      <c r="AD123">
        <f t="shared" si="28"/>
        <v>2.7092699609758308</v>
      </c>
      <c r="AE123" s="7">
        <f t="shared" si="29"/>
        <v>50.513064744097996</v>
      </c>
      <c r="AF123" s="7">
        <v>20</v>
      </c>
      <c r="AG123" s="7">
        <f t="shared" si="30"/>
        <v>-70.513064744097989</v>
      </c>
      <c r="AH123" s="7">
        <f t="shared" si="31"/>
        <v>-3.1390000000000007</v>
      </c>
      <c r="AI123">
        <v>0.31</v>
      </c>
      <c r="AJ123">
        <v>0.34</v>
      </c>
      <c r="AK123">
        <v>2.96</v>
      </c>
      <c r="AL123">
        <v>0.44</v>
      </c>
      <c r="AM123">
        <v>0.87</v>
      </c>
    </row>
    <row r="124" spans="1:39" x14ac:dyDescent="0.25">
      <c r="A124">
        <v>458</v>
      </c>
      <c r="B124" t="s">
        <v>496</v>
      </c>
      <c r="C124" t="s">
        <v>497</v>
      </c>
      <c r="D124" t="s">
        <v>301</v>
      </c>
      <c r="E124" s="7">
        <f t="shared" si="17"/>
        <v>140.84059009669804</v>
      </c>
      <c r="F124" s="8">
        <f t="shared" si="18"/>
        <v>2.148727836017593</v>
      </c>
      <c r="G124" s="7">
        <v>2.2999999999999998</v>
      </c>
      <c r="H124" s="7">
        <f t="shared" si="34"/>
        <v>0.36172783601759284</v>
      </c>
      <c r="I124" s="7" t="s">
        <v>204</v>
      </c>
      <c r="J124" s="7" t="s">
        <v>204</v>
      </c>
      <c r="K124" s="7" t="s">
        <v>204</v>
      </c>
      <c r="L124" s="7" t="s">
        <v>204</v>
      </c>
      <c r="M124" s="7" t="s">
        <v>204</v>
      </c>
      <c r="N124" s="7">
        <v>2.1487278360175934</v>
      </c>
      <c r="O124" s="7">
        <v>0.36172783601759284</v>
      </c>
      <c r="P124">
        <v>25</v>
      </c>
      <c r="Q124">
        <f t="shared" si="25"/>
        <v>298</v>
      </c>
      <c r="R124" t="s">
        <v>241</v>
      </c>
      <c r="S124" s="9" t="s">
        <v>242</v>
      </c>
      <c r="T124" t="s">
        <v>206</v>
      </c>
      <c r="U124" t="s">
        <v>498</v>
      </c>
      <c r="V124">
        <v>116.16</v>
      </c>
      <c r="W124">
        <v>3.637</v>
      </c>
      <c r="X124">
        <v>1.85</v>
      </c>
      <c r="Y124" s="8">
        <f t="shared" si="26"/>
        <v>-1.7869999999999999</v>
      </c>
      <c r="Z124">
        <v>-1.7869999999999999</v>
      </c>
      <c r="AA124" s="7">
        <v>1950</v>
      </c>
      <c r="AB124" s="7">
        <v>1710</v>
      </c>
      <c r="AC124">
        <f t="shared" si="27"/>
        <v>3.2329961103921536</v>
      </c>
      <c r="AD124">
        <f t="shared" si="28"/>
        <v>3.2900346113625178</v>
      </c>
      <c r="AE124" s="7">
        <f t="shared" si="29"/>
        <v>44.062970158922582</v>
      </c>
      <c r="AF124" s="7">
        <v>20</v>
      </c>
      <c r="AG124" s="7">
        <f t="shared" si="30"/>
        <v>-64.062970158922582</v>
      </c>
      <c r="AH124" s="7">
        <f t="shared" si="31"/>
        <v>-1.7870000000000001</v>
      </c>
      <c r="AI124">
        <v>0</v>
      </c>
      <c r="AJ124">
        <v>0.37</v>
      </c>
      <c r="AK124">
        <v>3.34</v>
      </c>
      <c r="AL124">
        <v>0.59</v>
      </c>
      <c r="AM124">
        <v>1.03</v>
      </c>
    </row>
    <row r="125" spans="1:39" x14ac:dyDescent="0.25">
      <c r="A125">
        <v>635</v>
      </c>
      <c r="B125" t="s">
        <v>499</v>
      </c>
      <c r="C125" t="s">
        <v>500</v>
      </c>
      <c r="D125" t="s">
        <v>301</v>
      </c>
      <c r="E125" s="7">
        <f t="shared" si="17"/>
        <v>185.32756032522968</v>
      </c>
      <c r="F125" s="8">
        <f t="shared" si="18"/>
        <v>2.267940008672038</v>
      </c>
      <c r="G125" s="7">
        <v>2.5</v>
      </c>
      <c r="H125" s="7">
        <f t="shared" si="34"/>
        <v>0.3979400086720376</v>
      </c>
      <c r="I125" s="7" t="s">
        <v>204</v>
      </c>
      <c r="J125" s="7" t="s">
        <v>204</v>
      </c>
      <c r="K125" s="7" t="s">
        <v>204</v>
      </c>
      <c r="L125" s="7" t="s">
        <v>204</v>
      </c>
      <c r="M125" s="7" t="s">
        <v>204</v>
      </c>
      <c r="N125" s="7">
        <v>2.2679400086720385</v>
      </c>
      <c r="O125" s="7">
        <v>0.3979400086720376</v>
      </c>
      <c r="P125">
        <v>25</v>
      </c>
      <c r="Q125">
        <f t="shared" si="25"/>
        <v>298</v>
      </c>
      <c r="R125" t="s">
        <v>241</v>
      </c>
      <c r="S125" s="9" t="s">
        <v>242</v>
      </c>
      <c r="T125" t="s">
        <v>206</v>
      </c>
      <c r="U125" t="s">
        <v>501</v>
      </c>
      <c r="V125">
        <v>116.16</v>
      </c>
      <c r="W125">
        <v>3.72</v>
      </c>
      <c r="X125">
        <v>1.85</v>
      </c>
      <c r="Y125" s="8">
        <f t="shared" si="26"/>
        <v>-1.87</v>
      </c>
      <c r="Z125">
        <v>-1.94</v>
      </c>
      <c r="AA125" s="7">
        <v>1590</v>
      </c>
      <c r="AB125" s="7">
        <v>1530</v>
      </c>
      <c r="AC125">
        <f t="shared" si="27"/>
        <v>3.1846914308175989</v>
      </c>
      <c r="AD125">
        <f t="shared" si="28"/>
        <v>3.2013971243204513</v>
      </c>
      <c r="AE125" s="7">
        <f t="shared" si="29"/>
        <v>44.487852085043642</v>
      </c>
      <c r="AF125" s="7">
        <v>20</v>
      </c>
      <c r="AG125" s="7">
        <f t="shared" si="30"/>
        <v>-64.487852085043642</v>
      </c>
      <c r="AH125" s="7">
        <f t="shared" si="31"/>
        <v>-1.8700000000000003</v>
      </c>
      <c r="AI125">
        <v>0</v>
      </c>
      <c r="AJ125">
        <v>0.37</v>
      </c>
      <c r="AK125">
        <v>3.34</v>
      </c>
      <c r="AL125">
        <v>0.59</v>
      </c>
      <c r="AM125">
        <v>1.03</v>
      </c>
    </row>
    <row r="126" spans="1:39" x14ac:dyDescent="0.25">
      <c r="A126">
        <v>882</v>
      </c>
      <c r="B126" t="s">
        <v>502</v>
      </c>
      <c r="C126" t="s">
        <v>503</v>
      </c>
      <c r="D126" t="s">
        <v>301</v>
      </c>
      <c r="E126" s="7">
        <f t="shared" si="17"/>
        <v>191.79141872128434</v>
      </c>
      <c r="F126" s="8">
        <f t="shared" si="18"/>
        <v>2.2828291717326303</v>
      </c>
      <c r="G126" s="7">
        <v>0.33</v>
      </c>
      <c r="H126" s="7">
        <f t="shared" si="34"/>
        <v>-0.48148606012211248</v>
      </c>
      <c r="I126" s="7" t="s">
        <v>204</v>
      </c>
      <c r="J126" s="7" t="s">
        <v>204</v>
      </c>
      <c r="K126" s="7" t="s">
        <v>204</v>
      </c>
      <c r="L126" s="7" t="s">
        <v>204</v>
      </c>
      <c r="M126" s="7" t="s">
        <v>204</v>
      </c>
      <c r="N126" s="7">
        <v>2.226201826042423</v>
      </c>
      <c r="O126" s="7">
        <v>-0.45779817395757738</v>
      </c>
      <c r="P126">
        <v>23</v>
      </c>
      <c r="Q126">
        <f t="shared" si="25"/>
        <v>296</v>
      </c>
      <c r="R126" t="s">
        <v>241</v>
      </c>
      <c r="S126" s="9" t="s">
        <v>242</v>
      </c>
      <c r="T126" t="s">
        <v>206</v>
      </c>
      <c r="U126" t="s">
        <v>504</v>
      </c>
      <c r="V126">
        <v>102.18</v>
      </c>
      <c r="W126">
        <v>4.4340000000000002</v>
      </c>
      <c r="X126">
        <v>1.75</v>
      </c>
      <c r="Y126" s="8">
        <f t="shared" si="26"/>
        <v>-2.6840000000000002</v>
      </c>
      <c r="Z126">
        <v>-2.7839999999999998</v>
      </c>
      <c r="AA126">
        <v>419</v>
      </c>
      <c r="AB126">
        <v>641</v>
      </c>
      <c r="AC126">
        <f t="shared" si="27"/>
        <v>2.8068580295188172</v>
      </c>
      <c r="AD126">
        <f t="shared" si="28"/>
        <v>2.6222140229662951</v>
      </c>
      <c r="AE126" s="7">
        <f t="shared" si="29"/>
        <v>47.81122747456304</v>
      </c>
      <c r="AF126" s="7">
        <v>20</v>
      </c>
      <c r="AG126" s="7">
        <f t="shared" si="30"/>
        <v>-67.81122747456304</v>
      </c>
      <c r="AH126" s="7">
        <f t="shared" si="31"/>
        <v>-2.7643152318547428</v>
      </c>
      <c r="AI126">
        <v>0.31</v>
      </c>
      <c r="AJ126">
        <v>0.35</v>
      </c>
      <c r="AK126">
        <v>3.46</v>
      </c>
      <c r="AL126">
        <v>0.45</v>
      </c>
      <c r="AM126">
        <v>1.01</v>
      </c>
    </row>
    <row r="127" spans="1:39" x14ac:dyDescent="0.25">
      <c r="A127">
        <v>1019</v>
      </c>
      <c r="B127" t="s">
        <v>505</v>
      </c>
      <c r="C127" t="s">
        <v>506</v>
      </c>
      <c r="D127" t="s">
        <v>301</v>
      </c>
      <c r="E127" s="7">
        <f t="shared" si="17"/>
        <v>5800.4006057329598</v>
      </c>
      <c r="F127" s="8">
        <f t="shared" si="18"/>
        <v>3.7634579892269189</v>
      </c>
      <c r="G127" s="7">
        <v>11.6</v>
      </c>
      <c r="H127" s="7">
        <f t="shared" si="34"/>
        <v>1.0644579892269184</v>
      </c>
      <c r="I127" s="7" t="s">
        <v>204</v>
      </c>
      <c r="J127" s="7" t="s">
        <v>204</v>
      </c>
      <c r="K127" s="7" t="s">
        <v>204</v>
      </c>
      <c r="L127" s="7" t="s">
        <v>204</v>
      </c>
      <c r="M127" s="7" t="s">
        <v>204</v>
      </c>
      <c r="N127" s="7">
        <v>3.7634579892269193</v>
      </c>
      <c r="O127" s="7">
        <v>1.0644579892269186</v>
      </c>
      <c r="P127">
        <v>25</v>
      </c>
      <c r="Q127">
        <f t="shared" si="25"/>
        <v>298</v>
      </c>
      <c r="R127" t="s">
        <v>241</v>
      </c>
      <c r="S127" s="9" t="s">
        <v>242</v>
      </c>
      <c r="T127" t="s">
        <v>206</v>
      </c>
      <c r="U127" t="s">
        <v>507</v>
      </c>
      <c r="V127">
        <v>98.15</v>
      </c>
      <c r="W127">
        <v>4.2789999999999999</v>
      </c>
      <c r="X127">
        <v>1.58</v>
      </c>
      <c r="Y127" s="8">
        <f t="shared" si="26"/>
        <v>-2.6989999999999998</v>
      </c>
      <c r="Z127">
        <v>-2.6989999999999998</v>
      </c>
      <c r="AA127">
        <v>629</v>
      </c>
      <c r="AB127">
        <v>576</v>
      </c>
      <c r="AC127">
        <f t="shared" si="27"/>
        <v>2.7604224834232118</v>
      </c>
      <c r="AD127">
        <f t="shared" si="28"/>
        <v>2.7986506454452691</v>
      </c>
      <c r="AE127" s="7">
        <f t="shared" si="29"/>
        <v>48.219668736141699</v>
      </c>
      <c r="AF127" s="7">
        <v>20</v>
      </c>
      <c r="AG127" s="7">
        <f t="shared" si="30"/>
        <v>-68.219668736141699</v>
      </c>
      <c r="AH127" s="7">
        <f t="shared" si="31"/>
        <v>-2.6990000000000003</v>
      </c>
      <c r="AI127">
        <v>0</v>
      </c>
      <c r="AJ127">
        <v>0.39</v>
      </c>
      <c r="AK127">
        <v>3.5600000000000005</v>
      </c>
      <c r="AL127">
        <v>0.84</v>
      </c>
      <c r="AM127">
        <v>0.93</v>
      </c>
    </row>
    <row r="128" spans="1:39" x14ac:dyDescent="0.25">
      <c r="A128">
        <v>136</v>
      </c>
      <c r="B128" t="s">
        <v>508</v>
      </c>
      <c r="C128" t="s">
        <v>509</v>
      </c>
      <c r="D128" t="s">
        <v>301</v>
      </c>
      <c r="E128" s="7">
        <f t="shared" si="17"/>
        <v>405.69693257297922</v>
      </c>
      <c r="F128" s="8">
        <f t="shared" si="18"/>
        <v>2.6082017240669955</v>
      </c>
      <c r="G128" s="7">
        <v>3.7</v>
      </c>
      <c r="H128" s="7">
        <f t="shared" si="34"/>
        <v>0.56820172406699498</v>
      </c>
      <c r="I128" s="7" t="s">
        <v>204</v>
      </c>
      <c r="J128" s="7" t="s">
        <v>204</v>
      </c>
      <c r="K128" s="7" t="s">
        <v>204</v>
      </c>
      <c r="L128" s="7" t="s">
        <v>204</v>
      </c>
      <c r="M128" s="7" t="s">
        <v>204</v>
      </c>
      <c r="N128" s="7">
        <v>2.6082017240669959</v>
      </c>
      <c r="O128" s="7">
        <v>0.5682017240669951</v>
      </c>
      <c r="P128">
        <v>25</v>
      </c>
      <c r="Q128">
        <f t="shared" si="25"/>
        <v>298</v>
      </c>
      <c r="R128" t="s">
        <v>241</v>
      </c>
      <c r="S128" s="9" t="s">
        <v>242</v>
      </c>
      <c r="T128" t="s">
        <v>206</v>
      </c>
      <c r="U128" t="s">
        <v>510</v>
      </c>
      <c r="V128">
        <v>100.16</v>
      </c>
      <c r="W128">
        <v>3.84</v>
      </c>
      <c r="X128">
        <v>1.8</v>
      </c>
      <c r="Y128" s="8">
        <f t="shared" si="26"/>
        <v>-2.04</v>
      </c>
      <c r="Z128">
        <v>-2.06</v>
      </c>
      <c r="AA128" s="7">
        <v>1280</v>
      </c>
      <c r="AB128" s="7">
        <v>1510</v>
      </c>
      <c r="AC128">
        <f t="shared" si="27"/>
        <v>3.1789769472931693</v>
      </c>
      <c r="AD128">
        <f t="shared" si="28"/>
        <v>3.1072099696478683</v>
      </c>
      <c r="AE128" s="7">
        <f t="shared" si="29"/>
        <v>44.538115968129731</v>
      </c>
      <c r="AF128" s="7">
        <v>20</v>
      </c>
      <c r="AG128" s="7">
        <f t="shared" si="30"/>
        <v>-64.538115968129731</v>
      </c>
      <c r="AH128" s="7">
        <f t="shared" si="31"/>
        <v>-2.0400000000000005</v>
      </c>
      <c r="AI128">
        <v>0</v>
      </c>
      <c r="AJ128">
        <v>0.33</v>
      </c>
      <c r="AK128">
        <v>3.5700000000000003</v>
      </c>
      <c r="AL128">
        <v>0.74</v>
      </c>
      <c r="AM128">
        <v>0.97</v>
      </c>
    </row>
    <row r="129" spans="1:39" x14ac:dyDescent="0.25">
      <c r="A129">
        <v>645</v>
      </c>
      <c r="B129" t="s">
        <v>511</v>
      </c>
      <c r="C129" t="s">
        <v>512</v>
      </c>
      <c r="D129" t="s">
        <v>301</v>
      </c>
      <c r="E129" s="7">
        <f t="shared" si="17"/>
        <v>215.91154723618016</v>
      </c>
      <c r="F129" s="8">
        <f t="shared" si="18"/>
        <v>2.3342758696007895</v>
      </c>
      <c r="G129" s="7">
        <v>5.3</v>
      </c>
      <c r="H129" s="7">
        <f t="shared" si="34"/>
        <v>0.72427586960078905</v>
      </c>
      <c r="I129" s="7" t="s">
        <v>204</v>
      </c>
      <c r="J129" s="7" t="s">
        <v>204</v>
      </c>
      <c r="K129" s="7" t="s">
        <v>204</v>
      </c>
      <c r="L129" s="7" t="s">
        <v>204</v>
      </c>
      <c r="M129" s="7" t="s">
        <v>204</v>
      </c>
      <c r="N129" s="7">
        <v>2.3342758696007899</v>
      </c>
      <c r="O129" s="7">
        <v>0.72427586960078905</v>
      </c>
      <c r="P129">
        <v>25</v>
      </c>
      <c r="Q129">
        <f t="shared" si="25"/>
        <v>298</v>
      </c>
      <c r="R129" t="s">
        <v>241</v>
      </c>
      <c r="S129" s="9" t="s">
        <v>242</v>
      </c>
      <c r="T129" t="s">
        <v>206</v>
      </c>
      <c r="U129" t="s">
        <v>513</v>
      </c>
      <c r="V129">
        <v>130.19</v>
      </c>
      <c r="W129">
        <v>3.87</v>
      </c>
      <c r="X129">
        <v>2.2599999999999998</v>
      </c>
      <c r="Y129" s="8">
        <f t="shared" si="26"/>
        <v>-1.6100000000000003</v>
      </c>
      <c r="Z129">
        <v>-1.62</v>
      </c>
      <c r="AA129">
        <v>756</v>
      </c>
      <c r="AB129">
        <v>747</v>
      </c>
      <c r="AC129">
        <f t="shared" si="27"/>
        <v>2.8733206018153989</v>
      </c>
      <c r="AD129">
        <f t="shared" si="28"/>
        <v>2.8785217955012063</v>
      </c>
      <c r="AE129" s="7">
        <f t="shared" si="29"/>
        <v>47.226630992792636</v>
      </c>
      <c r="AF129" s="7">
        <v>20</v>
      </c>
      <c r="AG129" s="7">
        <f t="shared" si="30"/>
        <v>-67.226630992792636</v>
      </c>
      <c r="AH129" s="7">
        <f t="shared" si="31"/>
        <v>-1.6100000000000005</v>
      </c>
      <c r="AI129">
        <v>0</v>
      </c>
      <c r="AJ129">
        <v>0.4</v>
      </c>
      <c r="AK129">
        <v>3.7200000000000006</v>
      </c>
      <c r="AL129">
        <v>0.57999999999999996</v>
      </c>
      <c r="AM129">
        <v>1.17</v>
      </c>
    </row>
    <row r="130" spans="1:39" x14ac:dyDescent="0.25">
      <c r="A130">
        <v>1032</v>
      </c>
      <c r="B130" t="s">
        <v>514</v>
      </c>
      <c r="C130" t="s">
        <v>515</v>
      </c>
      <c r="D130" t="s">
        <v>301</v>
      </c>
      <c r="E130" s="7">
        <f t="shared" ref="E130:E193" si="35">10^F130</f>
        <v>287.19704955720516</v>
      </c>
      <c r="F130" s="8">
        <f t="shared" ref="F130:F193" si="36">H130-AH130</f>
        <v>2.4581799739838877</v>
      </c>
      <c r="G130" s="7">
        <v>6.4</v>
      </c>
      <c r="H130" s="7">
        <f t="shared" si="34"/>
        <v>0.80617997398388719</v>
      </c>
      <c r="I130" s="7" t="s">
        <v>204</v>
      </c>
      <c r="J130" s="7" t="s">
        <v>204</v>
      </c>
      <c r="K130" s="7" t="s">
        <v>204</v>
      </c>
      <c r="L130" s="7" t="s">
        <v>204</v>
      </c>
      <c r="M130" s="7" t="s">
        <v>204</v>
      </c>
      <c r="N130" s="7">
        <v>2.4581799739838881</v>
      </c>
      <c r="O130" s="7">
        <v>0.80617997398388719</v>
      </c>
      <c r="P130">
        <v>25</v>
      </c>
      <c r="Q130">
        <f t="shared" ref="Q130:Q193" si="37">P130+273</f>
        <v>298</v>
      </c>
      <c r="R130" t="s">
        <v>241</v>
      </c>
      <c r="S130" s="9" t="s">
        <v>242</v>
      </c>
      <c r="T130" t="s">
        <v>206</v>
      </c>
      <c r="U130" t="s">
        <v>516</v>
      </c>
      <c r="V130">
        <v>130.19</v>
      </c>
      <c r="W130">
        <v>3.9119999999999999</v>
      </c>
      <c r="X130">
        <v>2.2599999999999998</v>
      </c>
      <c r="Y130" s="8">
        <f t="shared" ref="Y130:Y193" si="38">X130-W130</f>
        <v>-1.6520000000000001</v>
      </c>
      <c r="Z130">
        <v>-1.6519999999999999</v>
      </c>
      <c r="AA130" s="7">
        <v>1070</v>
      </c>
      <c r="AB130">
        <v>988</v>
      </c>
      <c r="AC130">
        <f t="shared" ref="AC130:AC193" si="39">LOG(AB130)</f>
        <v>2.9947569445876283</v>
      </c>
      <c r="AD130">
        <f t="shared" ref="AD130:AD193" si="40">LOG(AA130)</f>
        <v>3.0293837776852097</v>
      </c>
      <c r="AE130" s="7">
        <f t="shared" ref="AE130:AE193" si="41">-3.82*LN(AB130)+72.5</f>
        <v>46.158492094603147</v>
      </c>
      <c r="AF130" s="7">
        <v>20</v>
      </c>
      <c r="AG130" s="7">
        <f t="shared" ref="AG130:AG193" si="42">-AF130-AE130</f>
        <v>-66.158492094603147</v>
      </c>
      <c r="AH130" s="7">
        <f t="shared" ref="AH130:AH193" si="43">LOG(EXP((-AG130/8.314)*((1000/298)-(1000/Q130))+LN(10^Y130)))</f>
        <v>-1.6520000000000004</v>
      </c>
      <c r="AI130">
        <v>0</v>
      </c>
      <c r="AJ130">
        <v>0.4</v>
      </c>
      <c r="AK130">
        <v>3.7200000000000006</v>
      </c>
      <c r="AL130">
        <v>0.57999999999999996</v>
      </c>
      <c r="AM130">
        <v>1.17</v>
      </c>
    </row>
    <row r="131" spans="1:39" x14ac:dyDescent="0.25">
      <c r="A131">
        <v>644</v>
      </c>
      <c r="B131" t="s">
        <v>517</v>
      </c>
      <c r="C131" t="s">
        <v>512</v>
      </c>
      <c r="D131" t="s">
        <v>301</v>
      </c>
      <c r="E131" s="7">
        <f t="shared" si="35"/>
        <v>440.41829221888105</v>
      </c>
      <c r="F131" s="8">
        <f t="shared" si="36"/>
        <v>2.6438653485484496</v>
      </c>
      <c r="G131" s="7">
        <v>9</v>
      </c>
      <c r="H131" s="7">
        <f t="shared" si="34"/>
        <v>0.95424250943932487</v>
      </c>
      <c r="I131" s="7" t="s">
        <v>204</v>
      </c>
      <c r="J131" s="7" t="s">
        <v>204</v>
      </c>
      <c r="K131" s="7" t="s">
        <v>204</v>
      </c>
      <c r="L131" s="7" t="s">
        <v>204</v>
      </c>
      <c r="M131" s="7" t="s">
        <v>204</v>
      </c>
      <c r="N131" s="7">
        <v>2.5879303956038608</v>
      </c>
      <c r="O131" s="7">
        <v>0.97793039560386008</v>
      </c>
      <c r="P131">
        <v>23</v>
      </c>
      <c r="Q131">
        <f t="shared" si="37"/>
        <v>296</v>
      </c>
      <c r="R131" t="s">
        <v>241</v>
      </c>
      <c r="S131" s="9" t="s">
        <v>242</v>
      </c>
      <c r="T131" t="s">
        <v>206</v>
      </c>
      <c r="U131" t="s">
        <v>513</v>
      </c>
      <c r="V131">
        <v>130.19</v>
      </c>
      <c r="W131">
        <v>3.87</v>
      </c>
      <c r="X131">
        <v>2.2599999999999998</v>
      </c>
      <c r="Y131" s="8">
        <f t="shared" si="38"/>
        <v>-1.6100000000000003</v>
      </c>
      <c r="Z131">
        <v>-1.62</v>
      </c>
      <c r="AA131">
        <v>756</v>
      </c>
      <c r="AB131">
        <v>747</v>
      </c>
      <c r="AC131">
        <f t="shared" si="39"/>
        <v>2.8733206018153989</v>
      </c>
      <c r="AD131">
        <f t="shared" si="40"/>
        <v>2.8785217955012063</v>
      </c>
      <c r="AE131" s="7">
        <f t="shared" si="41"/>
        <v>47.226630992792636</v>
      </c>
      <c r="AF131" s="7">
        <v>20</v>
      </c>
      <c r="AG131" s="7">
        <f t="shared" si="42"/>
        <v>-67.226630992792636</v>
      </c>
      <c r="AH131" s="7">
        <f t="shared" si="43"/>
        <v>-1.6896228391091246</v>
      </c>
      <c r="AI131">
        <v>0</v>
      </c>
      <c r="AJ131">
        <v>0.4</v>
      </c>
      <c r="AK131">
        <v>3.7200000000000006</v>
      </c>
      <c r="AL131">
        <v>0.57999999999999996</v>
      </c>
      <c r="AM131">
        <v>1.17</v>
      </c>
    </row>
    <row r="132" spans="1:39" x14ac:dyDescent="0.25">
      <c r="A132">
        <v>858</v>
      </c>
      <c r="B132" t="s">
        <v>518</v>
      </c>
      <c r="C132" t="s">
        <v>519</v>
      </c>
      <c r="D132" t="s">
        <v>301</v>
      </c>
      <c r="E132" s="7">
        <f t="shared" si="35"/>
        <v>338.92065730887015</v>
      </c>
      <c r="F132" s="8">
        <f t="shared" si="36"/>
        <v>2.5300980400142574</v>
      </c>
      <c r="G132" s="7">
        <v>7</v>
      </c>
      <c r="H132" s="7">
        <f t="shared" si="34"/>
        <v>0.84509804001425681</v>
      </c>
      <c r="I132" s="7" t="s">
        <v>204</v>
      </c>
      <c r="J132" s="7" t="s">
        <v>204</v>
      </c>
      <c r="K132" s="7" t="s">
        <v>204</v>
      </c>
      <c r="L132" s="7" t="s">
        <v>204</v>
      </c>
      <c r="M132" s="7" t="s">
        <v>204</v>
      </c>
      <c r="N132" s="7">
        <v>2.5300980400142574</v>
      </c>
      <c r="O132" s="7">
        <v>0.84509804001425681</v>
      </c>
      <c r="P132">
        <v>25</v>
      </c>
      <c r="Q132">
        <f t="shared" si="37"/>
        <v>298</v>
      </c>
      <c r="R132" t="s">
        <v>241</v>
      </c>
      <c r="S132" s="9" t="s">
        <v>242</v>
      </c>
      <c r="T132" t="s">
        <v>206</v>
      </c>
      <c r="U132" t="s">
        <v>520</v>
      </c>
      <c r="V132">
        <v>130.19</v>
      </c>
      <c r="W132">
        <v>4.0250000000000004</v>
      </c>
      <c r="X132">
        <v>2.34</v>
      </c>
      <c r="Y132" s="8">
        <f t="shared" si="38"/>
        <v>-1.6850000000000005</v>
      </c>
      <c r="Z132">
        <v>-1.6850000000000001</v>
      </c>
      <c r="AA132">
        <v>620</v>
      </c>
      <c r="AB132">
        <v>589</v>
      </c>
      <c r="AC132">
        <f t="shared" si="39"/>
        <v>2.7701152947871015</v>
      </c>
      <c r="AD132">
        <f t="shared" si="40"/>
        <v>2.7923916894982539</v>
      </c>
      <c r="AE132" s="7">
        <f t="shared" si="41"/>
        <v>48.134411978450942</v>
      </c>
      <c r="AF132" s="7">
        <v>20</v>
      </c>
      <c r="AG132" s="7">
        <f t="shared" si="42"/>
        <v>-68.134411978450942</v>
      </c>
      <c r="AH132" s="7">
        <f t="shared" si="43"/>
        <v>-1.6850000000000007</v>
      </c>
      <c r="AI132">
        <v>0</v>
      </c>
      <c r="AJ132">
        <v>0.37</v>
      </c>
      <c r="AK132">
        <v>3.84</v>
      </c>
      <c r="AL132">
        <v>0.59</v>
      </c>
      <c r="AM132">
        <v>1.17</v>
      </c>
    </row>
    <row r="133" spans="1:39" x14ac:dyDescent="0.25">
      <c r="A133">
        <v>561</v>
      </c>
      <c r="B133" t="s">
        <v>521</v>
      </c>
      <c r="C133" t="s">
        <v>522</v>
      </c>
      <c r="D133" t="s">
        <v>301</v>
      </c>
      <c r="E133" s="7">
        <f t="shared" si="35"/>
        <v>5273.642380610454</v>
      </c>
      <c r="F133" s="8">
        <f t="shared" si="36"/>
        <v>3.7221106758189162</v>
      </c>
      <c r="G133" s="7">
        <v>1.6</v>
      </c>
      <c r="H133" s="7">
        <f t="shared" si="34"/>
        <v>0.20411998265592479</v>
      </c>
      <c r="I133" s="7" t="s">
        <v>204</v>
      </c>
      <c r="J133" s="7" t="s">
        <v>204</v>
      </c>
      <c r="K133" s="7" t="s">
        <v>204</v>
      </c>
      <c r="L133" s="7" t="s">
        <v>204</v>
      </c>
      <c r="M133" s="7" t="s">
        <v>204</v>
      </c>
      <c r="N133" s="7">
        <v>3.6518078688204603</v>
      </c>
      <c r="O133" s="7">
        <v>0.22780786882045995</v>
      </c>
      <c r="P133">
        <v>23</v>
      </c>
      <c r="Q133">
        <f t="shared" si="37"/>
        <v>296</v>
      </c>
      <c r="R133" t="s">
        <v>241</v>
      </c>
      <c r="S133" s="9" t="s">
        <v>242</v>
      </c>
      <c r="T133" t="s">
        <v>206</v>
      </c>
      <c r="U133" t="s">
        <v>523</v>
      </c>
      <c r="V133">
        <v>116.21</v>
      </c>
      <c r="W133">
        <v>5.734</v>
      </c>
      <c r="X133">
        <v>2.31</v>
      </c>
      <c r="Y133" s="8">
        <f t="shared" si="38"/>
        <v>-3.4239999999999999</v>
      </c>
      <c r="Z133">
        <v>-3.1139999999999999</v>
      </c>
      <c r="AA133">
        <v>39.799999999999997</v>
      </c>
      <c r="AB133">
        <v>31.2</v>
      </c>
      <c r="AC133">
        <f t="shared" si="39"/>
        <v>1.4941545940184429</v>
      </c>
      <c r="AD133">
        <f t="shared" si="40"/>
        <v>1.5998830720736879</v>
      </c>
      <c r="AE133" s="7">
        <f t="shared" si="41"/>
        <v>59.357602877805036</v>
      </c>
      <c r="AF133" s="7">
        <v>20</v>
      </c>
      <c r="AG133" s="7">
        <f t="shared" si="42"/>
        <v>-79.357602877805036</v>
      </c>
      <c r="AH133" s="7">
        <f t="shared" si="43"/>
        <v>-3.5179906931629916</v>
      </c>
      <c r="AI133">
        <v>0.31</v>
      </c>
      <c r="AJ133">
        <v>0.32</v>
      </c>
      <c r="AK133">
        <v>4.07</v>
      </c>
      <c r="AL133">
        <v>0.47</v>
      </c>
      <c r="AM133">
        <v>1.1499999999999999</v>
      </c>
    </row>
    <row r="134" spans="1:39" x14ac:dyDescent="0.25">
      <c r="A134">
        <v>707</v>
      </c>
      <c r="B134" t="s">
        <v>524</v>
      </c>
      <c r="C134" t="s">
        <v>525</v>
      </c>
      <c r="D134" t="s">
        <v>301</v>
      </c>
      <c r="E134" s="7">
        <f t="shared" si="35"/>
        <v>1144.0675849097413</v>
      </c>
      <c r="F134" s="8">
        <f t="shared" si="36"/>
        <v>3.0584516808262161</v>
      </c>
      <c r="G134" s="7">
        <v>24.8</v>
      </c>
      <c r="H134" s="7">
        <f t="shared" si="34"/>
        <v>1.3944516808262162</v>
      </c>
      <c r="I134" s="7" t="s">
        <v>204</v>
      </c>
      <c r="J134" s="7" t="s">
        <v>204</v>
      </c>
      <c r="K134" s="7" t="s">
        <v>204</v>
      </c>
      <c r="L134" s="7" t="s">
        <v>204</v>
      </c>
      <c r="M134" s="7" t="s">
        <v>204</v>
      </c>
      <c r="N134" s="7">
        <v>3.0584516808262165</v>
      </c>
      <c r="O134" s="7">
        <v>1.3944516808262162</v>
      </c>
      <c r="P134">
        <v>25</v>
      </c>
      <c r="Q134">
        <f t="shared" si="37"/>
        <v>298</v>
      </c>
      <c r="R134" t="s">
        <v>241</v>
      </c>
      <c r="S134" s="9" t="s">
        <v>242</v>
      </c>
      <c r="T134" t="s">
        <v>206</v>
      </c>
      <c r="U134" t="s">
        <v>526</v>
      </c>
      <c r="V134">
        <v>144.22</v>
      </c>
      <c r="W134">
        <v>4.4939999999999998</v>
      </c>
      <c r="X134">
        <v>2.83</v>
      </c>
      <c r="Y134" s="8">
        <f t="shared" si="38"/>
        <v>-1.6639999999999997</v>
      </c>
      <c r="Z134">
        <v>-1.6639999999999999</v>
      </c>
      <c r="AA134">
        <v>194</v>
      </c>
      <c r="AB134">
        <v>176</v>
      </c>
      <c r="AC134">
        <f t="shared" si="39"/>
        <v>2.2455126678141499</v>
      </c>
      <c r="AD134">
        <f t="shared" si="40"/>
        <v>2.287801729930226</v>
      </c>
      <c r="AE134" s="7">
        <f t="shared" si="41"/>
        <v>52.748751138954262</v>
      </c>
      <c r="AF134" s="7">
        <v>20</v>
      </c>
      <c r="AG134" s="7">
        <f t="shared" si="42"/>
        <v>-72.748751138954262</v>
      </c>
      <c r="AH134" s="7">
        <f t="shared" si="43"/>
        <v>-1.6639999999999999</v>
      </c>
      <c r="AI134">
        <v>0</v>
      </c>
      <c r="AJ134">
        <v>0.38</v>
      </c>
      <c r="AK134">
        <v>4.33</v>
      </c>
      <c r="AL134">
        <v>0.6</v>
      </c>
      <c r="AM134">
        <v>1.31</v>
      </c>
    </row>
    <row r="135" spans="1:39" x14ac:dyDescent="0.25">
      <c r="A135">
        <v>453</v>
      </c>
      <c r="B135" t="s">
        <v>527</v>
      </c>
      <c r="C135" t="s">
        <v>528</v>
      </c>
      <c r="D135" t="s">
        <v>301</v>
      </c>
      <c r="E135" s="7">
        <f t="shared" si="35"/>
        <v>369.02857086190596</v>
      </c>
      <c r="F135" s="8">
        <f t="shared" si="36"/>
        <v>2.5670599913279628</v>
      </c>
      <c r="G135" s="7">
        <v>0.4</v>
      </c>
      <c r="H135" s="7">
        <f t="shared" si="34"/>
        <v>-0.3979400086720376</v>
      </c>
      <c r="I135" s="7" t="s">
        <v>204</v>
      </c>
      <c r="J135" s="7" t="s">
        <v>204</v>
      </c>
      <c r="K135" s="7" t="s">
        <v>204</v>
      </c>
      <c r="L135" s="7" t="s">
        <v>204</v>
      </c>
      <c r="M135" s="7" t="s">
        <v>204</v>
      </c>
      <c r="N135" s="7">
        <v>2.5670599913279633</v>
      </c>
      <c r="O135" s="7">
        <v>-0.3979400086720376</v>
      </c>
      <c r="P135">
        <v>25</v>
      </c>
      <c r="Q135">
        <f t="shared" si="37"/>
        <v>298</v>
      </c>
      <c r="R135" t="s">
        <v>241</v>
      </c>
      <c r="S135" s="9" t="s">
        <v>242</v>
      </c>
      <c r="T135" t="s">
        <v>206</v>
      </c>
      <c r="U135" t="s">
        <v>529</v>
      </c>
      <c r="V135">
        <v>130.22999999999999</v>
      </c>
      <c r="W135">
        <v>5.6950000000000003</v>
      </c>
      <c r="X135">
        <v>2.73</v>
      </c>
      <c r="Y135" s="8">
        <f t="shared" si="38"/>
        <v>-2.9650000000000003</v>
      </c>
      <c r="Z135">
        <v>-2.9649999999999999</v>
      </c>
      <c r="AA135">
        <v>24.6</v>
      </c>
      <c r="AB135">
        <v>18.100000000000001</v>
      </c>
      <c r="AC135">
        <f t="shared" si="39"/>
        <v>1.2576785748691846</v>
      </c>
      <c r="AD135">
        <f t="shared" si="40"/>
        <v>1.3909351071033791</v>
      </c>
      <c r="AE135" s="7">
        <f t="shared" si="41"/>
        <v>61.437616395801797</v>
      </c>
      <c r="AF135" s="7">
        <v>20</v>
      </c>
      <c r="AG135" s="7">
        <f t="shared" si="42"/>
        <v>-81.437616395801797</v>
      </c>
      <c r="AH135" s="7">
        <f t="shared" si="43"/>
        <v>-2.9650000000000003</v>
      </c>
      <c r="AI135">
        <v>0.31</v>
      </c>
      <c r="AJ135">
        <v>0.35</v>
      </c>
      <c r="AK135">
        <v>4.45</v>
      </c>
      <c r="AL135">
        <v>0.46</v>
      </c>
      <c r="AM135">
        <v>1.29</v>
      </c>
    </row>
    <row r="136" spans="1:39" x14ac:dyDescent="0.25">
      <c r="A136">
        <v>1016</v>
      </c>
      <c r="B136" t="s">
        <v>247</v>
      </c>
      <c r="C136" t="s">
        <v>248</v>
      </c>
      <c r="D136" t="s">
        <v>301</v>
      </c>
      <c r="E136" s="7">
        <f t="shared" si="35"/>
        <v>1758.1074056311763</v>
      </c>
      <c r="F136" s="8">
        <f t="shared" si="36"/>
        <v>3.2450454033020795</v>
      </c>
      <c r="G136" s="7">
        <v>5300</v>
      </c>
      <c r="H136" s="7">
        <f t="shared" si="34"/>
        <v>3.7242758696007892</v>
      </c>
      <c r="I136" s="7" t="s">
        <v>204</v>
      </c>
      <c r="J136" s="7" t="s">
        <v>204</v>
      </c>
      <c r="K136" s="7" t="s">
        <v>204</v>
      </c>
      <c r="L136" s="7" t="s">
        <v>204</v>
      </c>
      <c r="M136" s="7" t="s">
        <v>204</v>
      </c>
      <c r="N136" s="7">
        <v>3.1829637557653241</v>
      </c>
      <c r="O136" s="7">
        <v>3.747963755765324</v>
      </c>
      <c r="P136">
        <v>23</v>
      </c>
      <c r="Q136">
        <f t="shared" si="37"/>
        <v>296</v>
      </c>
      <c r="R136" t="s">
        <v>241</v>
      </c>
      <c r="S136" s="9" t="s">
        <v>242</v>
      </c>
      <c r="T136" t="s">
        <v>206</v>
      </c>
      <c r="U136" t="s">
        <v>249</v>
      </c>
      <c r="V136">
        <v>136.24</v>
      </c>
      <c r="W136">
        <v>4.2649999999999997</v>
      </c>
      <c r="X136">
        <v>4.83</v>
      </c>
      <c r="Y136" s="8">
        <f t="shared" si="38"/>
        <v>0.56500000000000039</v>
      </c>
      <c r="Z136">
        <v>0.115</v>
      </c>
      <c r="AA136">
        <v>193</v>
      </c>
      <c r="AB136">
        <v>192</v>
      </c>
      <c r="AC136">
        <f t="shared" si="39"/>
        <v>2.2833012287035497</v>
      </c>
      <c r="AD136">
        <f t="shared" si="40"/>
        <v>2.2855573090077739</v>
      </c>
      <c r="AE136" s="7">
        <f t="shared" si="41"/>
        <v>52.416367678853874</v>
      </c>
      <c r="AF136" s="7">
        <v>20</v>
      </c>
      <c r="AG136" s="7">
        <f t="shared" si="42"/>
        <v>-72.416367678853874</v>
      </c>
      <c r="AH136" s="7">
        <f t="shared" si="43"/>
        <v>0.47923046629870975</v>
      </c>
      <c r="AI136">
        <v>0</v>
      </c>
      <c r="AJ136">
        <v>0.2</v>
      </c>
      <c r="AK136">
        <v>4.54</v>
      </c>
      <c r="AL136">
        <v>0.32</v>
      </c>
      <c r="AM136">
        <v>1.32</v>
      </c>
    </row>
    <row r="137" spans="1:39" x14ac:dyDescent="0.25">
      <c r="A137">
        <v>111</v>
      </c>
      <c r="B137" t="s">
        <v>530</v>
      </c>
      <c r="C137" t="s">
        <v>531</v>
      </c>
      <c r="D137" t="s">
        <v>301</v>
      </c>
      <c r="E137" s="7">
        <f t="shared" si="35"/>
        <v>28070.540581623693</v>
      </c>
      <c r="F137" s="8">
        <f t="shared" si="36"/>
        <v>4.4482507763450041</v>
      </c>
      <c r="G137" s="7">
        <v>0.38</v>
      </c>
      <c r="H137" s="7">
        <f t="shared" si="34"/>
        <v>-0.42021640338318983</v>
      </c>
      <c r="I137" s="7" t="s">
        <v>204</v>
      </c>
      <c r="J137" s="7" t="s">
        <v>204</v>
      </c>
      <c r="K137" s="7" t="s">
        <v>204</v>
      </c>
      <c r="L137" s="7" t="s">
        <v>204</v>
      </c>
      <c r="M137" s="7" t="s">
        <v>204</v>
      </c>
      <c r="N137" s="7">
        <v>4.373471482781345</v>
      </c>
      <c r="O137" s="7">
        <v>-0.39652851721865467</v>
      </c>
      <c r="P137">
        <v>23</v>
      </c>
      <c r="Q137">
        <f t="shared" si="37"/>
        <v>296</v>
      </c>
      <c r="R137" t="s">
        <v>241</v>
      </c>
      <c r="S137" s="9" t="s">
        <v>242</v>
      </c>
      <c r="T137" t="s">
        <v>206</v>
      </c>
      <c r="U137" t="s">
        <v>532</v>
      </c>
      <c r="V137">
        <v>122.17</v>
      </c>
      <c r="W137">
        <v>6.34</v>
      </c>
      <c r="X137">
        <v>1.57</v>
      </c>
      <c r="Y137" s="8">
        <f t="shared" si="38"/>
        <v>-4.7699999999999996</v>
      </c>
      <c r="Z137">
        <v>-4.9800000000000004</v>
      </c>
      <c r="AA137">
        <v>3.24</v>
      </c>
      <c r="AB137">
        <v>11.6</v>
      </c>
      <c r="AC137">
        <f t="shared" si="39"/>
        <v>1.0644579892269184</v>
      </c>
      <c r="AD137">
        <f t="shared" si="40"/>
        <v>0.51054501020661214</v>
      </c>
      <c r="AE137" s="7">
        <f t="shared" si="41"/>
        <v>63.137160525210945</v>
      </c>
      <c r="AF137" s="7">
        <v>20</v>
      </c>
      <c r="AG137" s="7">
        <f t="shared" si="42"/>
        <v>-83.137160525210945</v>
      </c>
      <c r="AH137" s="7">
        <f t="shared" si="43"/>
        <v>-4.868467179728194</v>
      </c>
      <c r="AI137">
        <v>0.31</v>
      </c>
      <c r="AJ137">
        <v>0.4</v>
      </c>
      <c r="AK137">
        <v>4.7699999999999996</v>
      </c>
      <c r="AL137">
        <v>0.91</v>
      </c>
      <c r="AM137">
        <v>1.06</v>
      </c>
    </row>
    <row r="138" spans="1:39" x14ac:dyDescent="0.25">
      <c r="A138">
        <v>230</v>
      </c>
      <c r="B138" t="s">
        <v>533</v>
      </c>
      <c r="C138" t="s">
        <v>534</v>
      </c>
      <c r="D138" t="s">
        <v>301</v>
      </c>
      <c r="E138" s="7">
        <f t="shared" si="35"/>
        <v>38730.037745786009</v>
      </c>
      <c r="F138" s="8">
        <f t="shared" si="36"/>
        <v>4.5880479202439854</v>
      </c>
      <c r="G138" s="7">
        <v>211</v>
      </c>
      <c r="H138" s="7">
        <f t="shared" si="34"/>
        <v>2.3242824552976926</v>
      </c>
      <c r="I138" s="7" t="s">
        <v>204</v>
      </c>
      <c r="J138" s="7" t="s">
        <v>204</v>
      </c>
      <c r="K138" s="7" t="s">
        <v>204</v>
      </c>
      <c r="L138" s="7" t="s">
        <v>204</v>
      </c>
      <c r="M138" s="7" t="s">
        <v>204</v>
      </c>
      <c r="N138" s="7">
        <v>4.5279703414622281</v>
      </c>
      <c r="O138" s="7">
        <v>2.3479703414622279</v>
      </c>
      <c r="P138">
        <v>23</v>
      </c>
      <c r="Q138">
        <f t="shared" si="37"/>
        <v>296</v>
      </c>
      <c r="R138" t="s">
        <v>241</v>
      </c>
      <c r="S138" s="9" t="s">
        <v>242</v>
      </c>
      <c r="T138" t="s">
        <v>206</v>
      </c>
      <c r="U138" t="s">
        <v>535</v>
      </c>
      <c r="V138">
        <v>152.24</v>
      </c>
      <c r="W138">
        <v>5.22</v>
      </c>
      <c r="X138">
        <v>3.04</v>
      </c>
      <c r="Y138" s="8">
        <f t="shared" si="38"/>
        <v>-2.1799999999999997</v>
      </c>
      <c r="Z138">
        <v>-2.48</v>
      </c>
      <c r="AA138">
        <v>1.42</v>
      </c>
      <c r="AB138">
        <v>299</v>
      </c>
      <c r="AC138">
        <f t="shared" si="39"/>
        <v>2.4756711883244296</v>
      </c>
      <c r="AD138">
        <f t="shared" si="40"/>
        <v>0.15228834438305647</v>
      </c>
      <c r="AE138" s="7">
        <f t="shared" si="41"/>
        <v>50.724305549647582</v>
      </c>
      <c r="AF138" s="7">
        <v>20</v>
      </c>
      <c r="AG138" s="7">
        <f t="shared" si="42"/>
        <v>-70.724305549647582</v>
      </c>
      <c r="AH138" s="7">
        <f t="shared" si="43"/>
        <v>-2.2637654649462924</v>
      </c>
      <c r="AI138">
        <v>0</v>
      </c>
      <c r="AJ138">
        <v>0.41</v>
      </c>
      <c r="AK138">
        <v>5.21</v>
      </c>
      <c r="AL138">
        <v>0.73</v>
      </c>
      <c r="AM138">
        <v>1.32</v>
      </c>
    </row>
    <row r="139" spans="1:39" x14ac:dyDescent="0.25">
      <c r="A139">
        <v>463</v>
      </c>
      <c r="B139" t="s">
        <v>536</v>
      </c>
      <c r="C139" t="s">
        <v>537</v>
      </c>
      <c r="D139" t="s">
        <v>301</v>
      </c>
      <c r="E139" s="7">
        <f t="shared" si="35"/>
        <v>25571.756549753976</v>
      </c>
      <c r="F139" s="8">
        <f t="shared" si="36"/>
        <v>4.4077605611770556</v>
      </c>
      <c r="G139" s="7">
        <v>21</v>
      </c>
      <c r="H139" s="7">
        <f t="shared" si="34"/>
        <v>1.3222192947339193</v>
      </c>
      <c r="I139" s="7" t="s">
        <v>204</v>
      </c>
      <c r="J139" s="7" t="s">
        <v>204</v>
      </c>
      <c r="K139" s="7" t="s">
        <v>204</v>
      </c>
      <c r="L139" s="7" t="s">
        <v>204</v>
      </c>
      <c r="M139" s="7" t="s">
        <v>204</v>
      </c>
      <c r="N139" s="7">
        <v>4.3299071808984548</v>
      </c>
      <c r="O139" s="7">
        <v>1.3459071808984544</v>
      </c>
      <c r="P139">
        <v>23</v>
      </c>
      <c r="Q139">
        <f t="shared" si="37"/>
        <v>296</v>
      </c>
      <c r="R139" t="s">
        <v>241</v>
      </c>
      <c r="S139" s="9" t="s">
        <v>242</v>
      </c>
      <c r="T139" t="s">
        <v>206</v>
      </c>
      <c r="U139" t="s">
        <v>538</v>
      </c>
      <c r="V139">
        <v>156.27000000000001</v>
      </c>
      <c r="W139">
        <v>6.5439999999999996</v>
      </c>
      <c r="X139">
        <v>3.56</v>
      </c>
      <c r="Y139" s="8">
        <f t="shared" si="38"/>
        <v>-2.9839999999999995</v>
      </c>
      <c r="Z139">
        <v>-2.6339999999999999</v>
      </c>
      <c r="AA139">
        <v>2.2599999999999998</v>
      </c>
      <c r="AB139">
        <v>5.88</v>
      </c>
      <c r="AC139">
        <f t="shared" si="39"/>
        <v>0.76937732607613851</v>
      </c>
      <c r="AD139">
        <f t="shared" si="40"/>
        <v>0.35410843914740087</v>
      </c>
      <c r="AE139" s="7">
        <f t="shared" si="41"/>
        <v>65.732653169501759</v>
      </c>
      <c r="AF139" s="7">
        <v>20</v>
      </c>
      <c r="AG139" s="7">
        <f t="shared" si="42"/>
        <v>-85.732653169501759</v>
      </c>
      <c r="AH139" s="7">
        <f t="shared" si="43"/>
        <v>-3.0855412664431361</v>
      </c>
      <c r="AI139">
        <v>0.31</v>
      </c>
      <c r="AJ139">
        <v>0.44</v>
      </c>
      <c r="AK139">
        <v>5.29</v>
      </c>
      <c r="AL139">
        <v>0.51</v>
      </c>
      <c r="AM139">
        <v>1.53</v>
      </c>
    </row>
    <row r="140" spans="1:39" x14ac:dyDescent="0.25">
      <c r="A140">
        <v>351</v>
      </c>
      <c r="B140" t="s">
        <v>44</v>
      </c>
      <c r="C140" t="s">
        <v>45</v>
      </c>
      <c r="D140" t="s">
        <v>301</v>
      </c>
      <c r="E140" s="7">
        <f t="shared" si="35"/>
        <v>114145.72715085537</v>
      </c>
      <c r="F140" s="8">
        <f t="shared" si="36"/>
        <v>5.0574596590628973</v>
      </c>
      <c r="G140" s="7">
        <f>10^H140</f>
        <v>676.08297539198213</v>
      </c>
      <c r="H140">
        <v>2.83</v>
      </c>
      <c r="I140" s="7" t="s">
        <v>204</v>
      </c>
      <c r="J140" s="7" t="s">
        <v>204</v>
      </c>
      <c r="K140" s="7" t="s">
        <v>204</v>
      </c>
      <c r="L140" s="7" t="s">
        <v>204</v>
      </c>
      <c r="M140" s="7" t="s">
        <v>204</v>
      </c>
      <c r="N140" s="7">
        <v>4.7948924910859292</v>
      </c>
      <c r="O140" s="7">
        <v>2.9198924910859279</v>
      </c>
      <c r="P140">
        <v>17.55</v>
      </c>
      <c r="Q140">
        <f t="shared" si="37"/>
        <v>290.55</v>
      </c>
      <c r="R140" t="s">
        <v>280</v>
      </c>
      <c r="S140" s="9" t="s">
        <v>41</v>
      </c>
      <c r="T140" t="s">
        <v>206</v>
      </c>
      <c r="U140" t="s">
        <v>47</v>
      </c>
      <c r="V140">
        <v>128.18</v>
      </c>
      <c r="W140">
        <v>5.0449999999999999</v>
      </c>
      <c r="X140">
        <v>3.17</v>
      </c>
      <c r="Y140" s="8">
        <f t="shared" si="38"/>
        <v>-1.875</v>
      </c>
      <c r="Z140">
        <v>-1.7450000000000001</v>
      </c>
      <c r="AA140">
        <v>5.38</v>
      </c>
      <c r="AB140">
        <v>39.9</v>
      </c>
      <c r="AC140">
        <f t="shared" si="39"/>
        <v>1.6009728956867482</v>
      </c>
      <c r="AD140">
        <f t="shared" si="40"/>
        <v>0.7307822756663892</v>
      </c>
      <c r="AE140" s="7">
        <f t="shared" si="41"/>
        <v>58.418042442717976</v>
      </c>
      <c r="AF140" s="7">
        <v>20</v>
      </c>
      <c r="AG140" s="7">
        <f t="shared" si="42"/>
        <v>-78.418042442717976</v>
      </c>
      <c r="AH140" s="7">
        <f t="shared" si="43"/>
        <v>-2.2274596590628972</v>
      </c>
      <c r="AI140">
        <v>0</v>
      </c>
      <c r="AJ140">
        <v>0.17</v>
      </c>
      <c r="AK140">
        <v>5.33</v>
      </c>
      <c r="AL140">
        <v>1.02</v>
      </c>
      <c r="AM140">
        <v>1.0900000000000001</v>
      </c>
    </row>
    <row r="141" spans="1:39" x14ac:dyDescent="0.25">
      <c r="A141">
        <v>331</v>
      </c>
      <c r="B141" t="s">
        <v>539</v>
      </c>
      <c r="C141" t="s">
        <v>540</v>
      </c>
      <c r="D141" t="s">
        <v>301</v>
      </c>
      <c r="E141" s="7">
        <f t="shared" si="35"/>
        <v>27132.777766160565</v>
      </c>
      <c r="F141" s="8">
        <f t="shared" si="36"/>
        <v>4.4334942577041456</v>
      </c>
      <c r="G141" s="7">
        <v>21</v>
      </c>
      <c r="H141" s="7">
        <f>LOG(G141)</f>
        <v>1.3222192947339193</v>
      </c>
      <c r="I141" s="7" t="s">
        <v>204</v>
      </c>
      <c r="J141" s="7" t="s">
        <v>204</v>
      </c>
      <c r="K141" s="7" t="s">
        <v>204</v>
      </c>
      <c r="L141" s="7" t="s">
        <v>204</v>
      </c>
      <c r="M141" s="7" t="s">
        <v>204</v>
      </c>
      <c r="N141" s="7">
        <v>4.3629071808984552</v>
      </c>
      <c r="O141" s="7">
        <v>1.3459071808984544</v>
      </c>
      <c r="P141">
        <v>23</v>
      </c>
      <c r="Q141">
        <f t="shared" si="37"/>
        <v>296</v>
      </c>
      <c r="R141" t="s">
        <v>241</v>
      </c>
      <c r="S141" s="9" t="s">
        <v>242</v>
      </c>
      <c r="T141" t="s">
        <v>206</v>
      </c>
      <c r="U141" t="s">
        <v>541</v>
      </c>
      <c r="V141">
        <v>156.27000000000001</v>
      </c>
      <c r="W141">
        <v>6.3970000000000002</v>
      </c>
      <c r="X141">
        <v>3.38</v>
      </c>
      <c r="Y141" s="8">
        <f t="shared" si="38"/>
        <v>-3.0170000000000003</v>
      </c>
      <c r="Z141">
        <v>-3.2069999999999999</v>
      </c>
      <c r="AA141">
        <v>1.02</v>
      </c>
      <c r="AB141">
        <v>29.3</v>
      </c>
      <c r="AC141">
        <f t="shared" si="39"/>
        <v>1.4668676203541096</v>
      </c>
      <c r="AD141">
        <f t="shared" si="40"/>
        <v>8.6001717619175692E-3</v>
      </c>
      <c r="AE141" s="7">
        <f t="shared" si="41"/>
        <v>59.597615688792061</v>
      </c>
      <c r="AF141" s="7">
        <v>20</v>
      </c>
      <c r="AG141" s="7">
        <f t="shared" si="42"/>
        <v>-79.597615688792061</v>
      </c>
      <c r="AH141" s="7">
        <f t="shared" si="43"/>
        <v>-3.1112749629702265</v>
      </c>
      <c r="AI141">
        <v>0.31</v>
      </c>
      <c r="AJ141">
        <v>0.42</v>
      </c>
      <c r="AK141">
        <v>5.38</v>
      </c>
      <c r="AL141">
        <v>0.5</v>
      </c>
      <c r="AM141">
        <v>1.47</v>
      </c>
    </row>
    <row r="142" spans="1:39" x14ac:dyDescent="0.25">
      <c r="A142">
        <v>435</v>
      </c>
      <c r="B142" t="s">
        <v>542</v>
      </c>
      <c r="C142" t="s">
        <v>543</v>
      </c>
      <c r="D142" t="s">
        <v>301</v>
      </c>
      <c r="E142" s="7">
        <f t="shared" si="35"/>
        <v>61062.3647678747</v>
      </c>
      <c r="F142" s="8">
        <f t="shared" si="36"/>
        <v>4.785773619251084</v>
      </c>
      <c r="G142" s="7">
        <v>1</v>
      </c>
      <c r="H142" s="7">
        <f>LOG(G142)</f>
        <v>0</v>
      </c>
      <c r="I142" s="7" t="s">
        <v>204</v>
      </c>
      <c r="J142" s="7" t="s">
        <v>204</v>
      </c>
      <c r="K142" s="7" t="s">
        <v>204</v>
      </c>
      <c r="L142" s="7" t="s">
        <v>204</v>
      </c>
      <c r="M142" s="7" t="s">
        <v>204</v>
      </c>
      <c r="N142" s="7">
        <v>4.7056878861645357</v>
      </c>
      <c r="O142" s="7">
        <v>2.3687886164535123E-2</v>
      </c>
      <c r="P142">
        <v>23</v>
      </c>
      <c r="Q142">
        <f t="shared" si="37"/>
        <v>296</v>
      </c>
      <c r="R142" t="s">
        <v>241</v>
      </c>
      <c r="S142" s="9" t="s">
        <v>242</v>
      </c>
      <c r="T142" t="s">
        <v>206</v>
      </c>
      <c r="U142" t="s">
        <v>544</v>
      </c>
      <c r="V142">
        <v>150.22</v>
      </c>
      <c r="W142">
        <v>7.1219999999999999</v>
      </c>
      <c r="X142">
        <v>2.44</v>
      </c>
      <c r="Y142" s="8">
        <f t="shared" si="38"/>
        <v>-4.6820000000000004</v>
      </c>
      <c r="Z142">
        <v>-4.6820000000000004</v>
      </c>
      <c r="AA142">
        <v>3.94</v>
      </c>
      <c r="AB142">
        <v>3.59</v>
      </c>
      <c r="AC142">
        <f t="shared" si="39"/>
        <v>0.55509444857831913</v>
      </c>
      <c r="AD142">
        <f t="shared" si="40"/>
        <v>0.59549622182557416</v>
      </c>
      <c r="AE142" s="7">
        <f t="shared" si="41"/>
        <v>67.617458586449288</v>
      </c>
      <c r="AF142" s="7">
        <v>20</v>
      </c>
      <c r="AG142" s="7">
        <f t="shared" si="42"/>
        <v>-87.617458586449288</v>
      </c>
      <c r="AH142" s="7">
        <f t="shared" si="43"/>
        <v>-4.785773619251084</v>
      </c>
      <c r="AI142">
        <v>0.31</v>
      </c>
      <c r="AJ142">
        <v>0.44</v>
      </c>
      <c r="AK142">
        <v>5.42</v>
      </c>
      <c r="AL142">
        <v>0.85</v>
      </c>
      <c r="AM142">
        <v>1.34</v>
      </c>
    </row>
    <row r="143" spans="1:39" x14ac:dyDescent="0.25">
      <c r="A143">
        <v>396</v>
      </c>
      <c r="B143" t="s">
        <v>545</v>
      </c>
      <c r="C143" t="s">
        <v>546</v>
      </c>
      <c r="D143" t="s">
        <v>301</v>
      </c>
      <c r="E143" s="7">
        <f t="shared" si="35"/>
        <v>27135.690381353568</v>
      </c>
      <c r="F143" s="8">
        <f t="shared" si="36"/>
        <v>4.4335408752981422</v>
      </c>
      <c r="G143" s="7">
        <v>5</v>
      </c>
      <c r="H143" s="7">
        <f>LOG(G143)</f>
        <v>0.69897000433601886</v>
      </c>
      <c r="I143" s="7" t="s">
        <v>204</v>
      </c>
      <c r="J143" s="7" t="s">
        <v>204</v>
      </c>
      <c r="K143" s="7" t="s">
        <v>204</v>
      </c>
      <c r="L143" s="7" t="s">
        <v>204</v>
      </c>
      <c r="M143" s="7" t="s">
        <v>204</v>
      </c>
      <c r="N143" s="7">
        <v>4.3526578905005548</v>
      </c>
      <c r="O143" s="7">
        <v>0.72265789050055396</v>
      </c>
      <c r="P143">
        <v>23</v>
      </c>
      <c r="Q143">
        <f t="shared" si="37"/>
        <v>296</v>
      </c>
      <c r="R143" t="s">
        <v>241</v>
      </c>
      <c r="S143" s="9" t="s">
        <v>242</v>
      </c>
      <c r="T143" t="s">
        <v>206</v>
      </c>
      <c r="U143" t="s">
        <v>547</v>
      </c>
      <c r="V143">
        <v>164.21</v>
      </c>
      <c r="W143">
        <v>6.36</v>
      </c>
      <c r="X143">
        <v>2.73</v>
      </c>
      <c r="Y143" s="8">
        <f t="shared" si="38"/>
        <v>-3.6300000000000003</v>
      </c>
      <c r="Z143">
        <v>-4.09</v>
      </c>
      <c r="AA143">
        <v>1.26</v>
      </c>
      <c r="AB143">
        <v>3.01</v>
      </c>
      <c r="AC143">
        <f t="shared" si="39"/>
        <v>0.47856649559384334</v>
      </c>
      <c r="AD143">
        <f t="shared" si="40"/>
        <v>0.10037054511756291</v>
      </c>
      <c r="AE143" s="7">
        <f t="shared" si="41"/>
        <v>68.290588899133809</v>
      </c>
      <c r="AF143" s="7">
        <v>20</v>
      </c>
      <c r="AG143" s="7">
        <f t="shared" si="42"/>
        <v>-88.290588899133809</v>
      </c>
      <c r="AH143" s="7">
        <f t="shared" si="43"/>
        <v>-3.734570870962123</v>
      </c>
      <c r="AI143">
        <v>0.27</v>
      </c>
      <c r="AJ143">
        <v>0.53</v>
      </c>
      <c r="AK143">
        <v>5.95</v>
      </c>
      <c r="AL143">
        <v>0.97</v>
      </c>
      <c r="AM143">
        <v>1.35</v>
      </c>
    </row>
    <row r="144" spans="1:39" x14ac:dyDescent="0.25">
      <c r="A144">
        <v>443</v>
      </c>
      <c r="B144" t="s">
        <v>548</v>
      </c>
      <c r="C144" t="s">
        <v>274</v>
      </c>
      <c r="D144" t="s">
        <v>301</v>
      </c>
      <c r="E144" s="7">
        <f t="shared" si="35"/>
        <v>230539.05837790004</v>
      </c>
      <c r="F144" s="8">
        <f t="shared" si="36"/>
        <v>5.3627445149793509</v>
      </c>
      <c r="G144" s="7">
        <v>1430</v>
      </c>
      <c r="H144" s="7">
        <f>LOG(G144)</f>
        <v>3.1553360374650619</v>
      </c>
      <c r="I144" s="7" t="s">
        <v>204</v>
      </c>
      <c r="J144" s="7" t="s">
        <v>204</v>
      </c>
      <c r="K144" s="7" t="s">
        <v>204</v>
      </c>
      <c r="L144" s="7" t="s">
        <v>204</v>
      </c>
      <c r="M144" s="7" t="s">
        <v>204</v>
      </c>
      <c r="N144" s="7">
        <v>5.2820239236295983</v>
      </c>
      <c r="O144" s="7">
        <v>3.1790239236295967</v>
      </c>
      <c r="P144">
        <v>23</v>
      </c>
      <c r="Q144">
        <f t="shared" si="37"/>
        <v>296</v>
      </c>
      <c r="R144" t="s">
        <v>241</v>
      </c>
      <c r="S144" s="9" t="s">
        <v>242</v>
      </c>
      <c r="T144" t="s">
        <v>206</v>
      </c>
      <c r="U144" t="s">
        <v>275</v>
      </c>
      <c r="V144">
        <v>170.21</v>
      </c>
      <c r="W144">
        <v>6.1529999999999996</v>
      </c>
      <c r="X144">
        <v>4.05</v>
      </c>
      <c r="Y144" s="8">
        <f t="shared" si="38"/>
        <v>-2.1029999999999998</v>
      </c>
      <c r="Z144">
        <v>-1.9430000000000001</v>
      </c>
      <c r="AA144">
        <v>2.2599999999999998</v>
      </c>
      <c r="AB144">
        <v>3.12</v>
      </c>
      <c r="AC144">
        <f t="shared" si="39"/>
        <v>0.49415459401844281</v>
      </c>
      <c r="AD144">
        <f t="shared" si="40"/>
        <v>0.35410843914740087</v>
      </c>
      <c r="AE144" s="7">
        <f t="shared" si="41"/>
        <v>68.153477933042282</v>
      </c>
      <c r="AF144" s="7">
        <v>20</v>
      </c>
      <c r="AG144" s="7">
        <f t="shared" si="42"/>
        <v>-88.153477933042282</v>
      </c>
      <c r="AH144" s="7">
        <f t="shared" si="43"/>
        <v>-2.2074084775142886</v>
      </c>
      <c r="AI144">
        <v>0</v>
      </c>
      <c r="AJ144">
        <v>0.41</v>
      </c>
      <c r="AK144">
        <v>6.48</v>
      </c>
      <c r="AL144">
        <v>1.25</v>
      </c>
      <c r="AM144">
        <v>1.38</v>
      </c>
    </row>
    <row r="145" spans="1:39" x14ac:dyDescent="0.25">
      <c r="A145">
        <v>267</v>
      </c>
      <c r="B145" t="s">
        <v>54</v>
      </c>
      <c r="C145" t="s">
        <v>55</v>
      </c>
      <c r="D145" t="s">
        <v>301</v>
      </c>
      <c r="E145" s="7">
        <f t="shared" si="35"/>
        <v>1676769.7222521105</v>
      </c>
      <c r="F145" s="8">
        <f t="shared" si="36"/>
        <v>6.2244734232368657</v>
      </c>
      <c r="G145" s="7">
        <f>10^H145</f>
        <v>8317.6377110267094</v>
      </c>
      <c r="H145">
        <v>3.92</v>
      </c>
      <c r="I145" s="7" t="s">
        <v>204</v>
      </c>
      <c r="J145" s="7" t="s">
        <v>204</v>
      </c>
      <c r="K145" s="7" t="s">
        <v>204</v>
      </c>
      <c r="L145" s="7" t="s">
        <v>204</v>
      </c>
      <c r="M145" s="7" t="s">
        <v>204</v>
      </c>
      <c r="N145" s="7">
        <v>5.9038924910859283</v>
      </c>
      <c r="O145" s="7">
        <v>4.0098924910859282</v>
      </c>
      <c r="P145">
        <v>17.55</v>
      </c>
      <c r="Q145">
        <f t="shared" si="37"/>
        <v>290.55</v>
      </c>
      <c r="R145" t="s">
        <v>280</v>
      </c>
      <c r="S145" s="9" t="s">
        <v>41</v>
      </c>
      <c r="T145" t="s">
        <v>206</v>
      </c>
      <c r="U145" t="s">
        <v>56</v>
      </c>
      <c r="V145">
        <v>154.21</v>
      </c>
      <c r="W145">
        <v>6.0439999999999996</v>
      </c>
      <c r="X145">
        <v>4.1500000000000004</v>
      </c>
      <c r="Y145" s="8">
        <f t="shared" si="38"/>
        <v>-1.8939999999999992</v>
      </c>
      <c r="Z145">
        <v>-2.1240000000000001</v>
      </c>
      <c r="AA145">
        <v>0.17199999999999999</v>
      </c>
      <c r="AB145">
        <v>1.36</v>
      </c>
      <c r="AC145">
        <f t="shared" si="39"/>
        <v>0.13353890837021754</v>
      </c>
      <c r="AD145">
        <f t="shared" si="40"/>
        <v>-0.76447155309245107</v>
      </c>
      <c r="AE145" s="7">
        <f t="shared" si="41"/>
        <v>71.325408446962797</v>
      </c>
      <c r="AF145" s="7">
        <v>20</v>
      </c>
      <c r="AG145" s="7">
        <f t="shared" si="42"/>
        <v>-91.325408446962797</v>
      </c>
      <c r="AH145" s="7">
        <f t="shared" si="43"/>
        <v>-2.3044734232368653</v>
      </c>
      <c r="AI145">
        <v>0</v>
      </c>
      <c r="AJ145">
        <v>0.15</v>
      </c>
      <c r="AK145">
        <v>6.56</v>
      </c>
      <c r="AL145">
        <v>0.99</v>
      </c>
      <c r="AM145">
        <v>1.26</v>
      </c>
    </row>
    <row r="146" spans="1:39" x14ac:dyDescent="0.25">
      <c r="A146">
        <v>436</v>
      </c>
      <c r="B146" t="s">
        <v>549</v>
      </c>
      <c r="C146" t="s">
        <v>550</v>
      </c>
      <c r="D146" t="s">
        <v>301</v>
      </c>
      <c r="E146" s="7">
        <f t="shared" si="35"/>
        <v>916157.44136861351</v>
      </c>
      <c r="F146" s="8">
        <f t="shared" si="36"/>
        <v>5.9619701134517857</v>
      </c>
      <c r="G146" s="7">
        <v>2850</v>
      </c>
      <c r="H146" s="7">
        <f>LOG(G146)</f>
        <v>3.4548448600085102</v>
      </c>
      <c r="I146" s="7" t="s">
        <v>204</v>
      </c>
      <c r="J146" s="7" t="s">
        <v>204</v>
      </c>
      <c r="K146" s="7" t="s">
        <v>204</v>
      </c>
      <c r="L146" s="7" t="s">
        <v>204</v>
      </c>
      <c r="M146" s="7" t="s">
        <v>204</v>
      </c>
      <c r="N146" s="7">
        <v>5.8765327461730461</v>
      </c>
      <c r="O146" s="7">
        <v>3.4785327461730451</v>
      </c>
      <c r="P146">
        <v>23</v>
      </c>
      <c r="Q146">
        <f t="shared" si="37"/>
        <v>296</v>
      </c>
      <c r="R146" t="s">
        <v>241</v>
      </c>
      <c r="S146" s="9" t="s">
        <v>242</v>
      </c>
      <c r="T146" t="s">
        <v>206</v>
      </c>
      <c r="U146" t="s">
        <v>551</v>
      </c>
      <c r="V146">
        <v>168.24</v>
      </c>
      <c r="W146">
        <v>6.4180000000000001</v>
      </c>
      <c r="X146">
        <v>4.0199999999999996</v>
      </c>
      <c r="Y146" s="8">
        <f t="shared" si="38"/>
        <v>-2.3980000000000006</v>
      </c>
      <c r="Z146">
        <v>-2.278</v>
      </c>
      <c r="AA146">
        <v>1.63</v>
      </c>
      <c r="AB146">
        <v>1.1000000000000001</v>
      </c>
      <c r="AC146">
        <f t="shared" si="39"/>
        <v>4.1392685158225077E-2</v>
      </c>
      <c r="AD146">
        <f t="shared" si="40"/>
        <v>0.21218760440395779</v>
      </c>
      <c r="AE146" s="7">
        <f t="shared" si="41"/>
        <v>72.135915113147476</v>
      </c>
      <c r="AF146" s="7">
        <v>20</v>
      </c>
      <c r="AG146" s="7">
        <f t="shared" si="42"/>
        <v>-92.135915113147476</v>
      </c>
      <c r="AH146" s="7">
        <f t="shared" si="43"/>
        <v>-2.507125253443276</v>
      </c>
      <c r="AI146">
        <v>0</v>
      </c>
      <c r="AJ146">
        <v>0.21</v>
      </c>
      <c r="AK146">
        <v>6.6</v>
      </c>
      <c r="AL146">
        <v>1.1000000000000001</v>
      </c>
      <c r="AM146">
        <v>1.47</v>
      </c>
    </row>
    <row r="147" spans="1:39" x14ac:dyDescent="0.25">
      <c r="A147">
        <v>452</v>
      </c>
      <c r="B147" t="s">
        <v>552</v>
      </c>
      <c r="C147" t="s">
        <v>553</v>
      </c>
      <c r="D147" t="s">
        <v>301</v>
      </c>
      <c r="E147" s="7">
        <f t="shared" si="35"/>
        <v>1487.2044705358267</v>
      </c>
      <c r="F147" s="8">
        <f t="shared" si="36"/>
        <v>3.1723706822547797</v>
      </c>
      <c r="G147" s="7">
        <v>35</v>
      </c>
      <c r="H147" s="7">
        <f>LOG(G147)</f>
        <v>1.5440680443502757</v>
      </c>
      <c r="I147" s="7" t="s">
        <v>204</v>
      </c>
      <c r="J147" s="7" t="s">
        <v>204</v>
      </c>
      <c r="K147" s="7" t="s">
        <v>204</v>
      </c>
      <c r="L147" s="7" t="s">
        <v>204</v>
      </c>
      <c r="M147" s="7" t="s">
        <v>204</v>
      </c>
      <c r="N147" s="7">
        <v>3.0837559305148101</v>
      </c>
      <c r="O147" s="7">
        <v>1.5677559305148105</v>
      </c>
      <c r="P147">
        <v>23</v>
      </c>
      <c r="Q147">
        <f t="shared" si="37"/>
        <v>296</v>
      </c>
      <c r="R147" t="s">
        <v>241</v>
      </c>
      <c r="S147" s="9" t="s">
        <v>242</v>
      </c>
      <c r="T147" t="s">
        <v>206</v>
      </c>
      <c r="U147" t="s">
        <v>554</v>
      </c>
      <c r="V147">
        <v>184.28</v>
      </c>
      <c r="W147">
        <v>4.5759999999999996</v>
      </c>
      <c r="X147">
        <v>3.06</v>
      </c>
      <c r="Y147" s="8">
        <f t="shared" si="38"/>
        <v>-1.5159999999999996</v>
      </c>
      <c r="Z147">
        <v>-1.516</v>
      </c>
      <c r="AA147">
        <v>0.54500000000000004</v>
      </c>
      <c r="AB147">
        <v>0.54500000000000004</v>
      </c>
      <c r="AC147">
        <f t="shared" si="39"/>
        <v>-0.2636034977233575</v>
      </c>
      <c r="AD147">
        <f t="shared" si="40"/>
        <v>-0.2636034977233575</v>
      </c>
      <c r="AE147" s="7">
        <f t="shared" si="41"/>
        <v>74.818623430098171</v>
      </c>
      <c r="AF147" s="7">
        <v>20</v>
      </c>
      <c r="AG147" s="7">
        <f t="shared" si="42"/>
        <v>-94.818623430098171</v>
      </c>
      <c r="AH147" s="7">
        <f t="shared" si="43"/>
        <v>-1.6283026379045042</v>
      </c>
      <c r="AI147">
        <v>0</v>
      </c>
      <c r="AJ147">
        <v>0.51</v>
      </c>
      <c r="AK147">
        <v>6.7</v>
      </c>
      <c r="AL147">
        <v>1.41</v>
      </c>
      <c r="AM147">
        <v>1.62</v>
      </c>
    </row>
    <row r="148" spans="1:39" x14ac:dyDescent="0.25">
      <c r="A148">
        <v>311</v>
      </c>
      <c r="B148" t="s">
        <v>57</v>
      </c>
      <c r="C148" t="s">
        <v>58</v>
      </c>
      <c r="D148" t="s">
        <v>301</v>
      </c>
      <c r="E148" s="7">
        <f t="shared" si="35"/>
        <v>4666465.99737754</v>
      </c>
      <c r="F148" s="8">
        <f t="shared" si="36"/>
        <v>6.6689881056502713</v>
      </c>
      <c r="G148" s="7">
        <f>10^H148</f>
        <v>4786.3009232263848</v>
      </c>
      <c r="H148">
        <v>3.68</v>
      </c>
      <c r="I148" s="7" t="s">
        <v>204</v>
      </c>
      <c r="J148" s="7" t="s">
        <v>204</v>
      </c>
      <c r="K148" s="7" t="s">
        <v>204</v>
      </c>
      <c r="L148" s="7" t="s">
        <v>204</v>
      </c>
      <c r="M148" s="7" t="s">
        <v>204</v>
      </c>
      <c r="N148" s="7">
        <v>6.3348924910859301</v>
      </c>
      <c r="O148" s="7">
        <v>3.7698924910859284</v>
      </c>
      <c r="P148">
        <v>17.55</v>
      </c>
      <c r="Q148">
        <f t="shared" si="37"/>
        <v>290.55</v>
      </c>
      <c r="R148" t="s">
        <v>280</v>
      </c>
      <c r="S148" s="9" t="s">
        <v>41</v>
      </c>
      <c r="T148" t="s">
        <v>206</v>
      </c>
      <c r="U148" t="s">
        <v>59</v>
      </c>
      <c r="V148">
        <v>166.22</v>
      </c>
      <c r="W148">
        <v>6.585</v>
      </c>
      <c r="X148">
        <v>4.0199999999999996</v>
      </c>
      <c r="Y148" s="8">
        <f t="shared" si="38"/>
        <v>-2.5650000000000004</v>
      </c>
      <c r="Z148">
        <v>-2.4049999999999998</v>
      </c>
      <c r="AA148">
        <v>4.3999999999999997E-2</v>
      </c>
      <c r="AB148">
        <v>0.61899999999999999</v>
      </c>
      <c r="AC148">
        <f t="shared" si="39"/>
        <v>-0.20830935097988201</v>
      </c>
      <c r="AD148">
        <f t="shared" si="40"/>
        <v>-1.3565473235138126</v>
      </c>
      <c r="AE148" s="7">
        <f t="shared" si="41"/>
        <v>74.332263024056601</v>
      </c>
      <c r="AF148" s="7">
        <v>20</v>
      </c>
      <c r="AG148" s="7">
        <f t="shared" si="42"/>
        <v>-94.332263024056601</v>
      </c>
      <c r="AH148" s="7">
        <f t="shared" si="43"/>
        <v>-2.9889881056502707</v>
      </c>
      <c r="AI148">
        <v>0</v>
      </c>
      <c r="AJ148">
        <v>0.19</v>
      </c>
      <c r="AK148">
        <v>7.04</v>
      </c>
      <c r="AL148">
        <v>1.1299999999999999</v>
      </c>
      <c r="AM148">
        <v>1.36</v>
      </c>
    </row>
    <row r="149" spans="1:39" x14ac:dyDescent="0.25">
      <c r="A149">
        <v>69</v>
      </c>
      <c r="B149" t="s">
        <v>555</v>
      </c>
      <c r="C149" t="s">
        <v>556</v>
      </c>
      <c r="D149" t="s">
        <v>301</v>
      </c>
      <c r="E149" s="7">
        <f t="shared" si="35"/>
        <v>1442349.7682493092</v>
      </c>
      <c r="F149" s="8">
        <f t="shared" si="36"/>
        <v>6.1590705890942594</v>
      </c>
      <c r="G149" s="7">
        <v>5.83</v>
      </c>
      <c r="H149" s="7">
        <f>LOG(G149)</f>
        <v>0.76566855475901408</v>
      </c>
      <c r="I149" s="7" t="s">
        <v>204</v>
      </c>
      <c r="J149" s="7" t="s">
        <v>204</v>
      </c>
      <c r="K149" s="7" t="s">
        <v>204</v>
      </c>
      <c r="L149" s="7" t="s">
        <v>204</v>
      </c>
      <c r="M149" s="7" t="s">
        <v>204</v>
      </c>
      <c r="N149" s="7">
        <v>6.725959890797033</v>
      </c>
      <c r="O149" s="7">
        <v>0.6299598907970323</v>
      </c>
      <c r="P149">
        <v>37</v>
      </c>
      <c r="Q149">
        <f t="shared" si="37"/>
        <v>310</v>
      </c>
      <c r="R149" t="s">
        <v>241</v>
      </c>
      <c r="S149" s="9" t="s">
        <v>242</v>
      </c>
      <c r="T149" t="s">
        <v>206</v>
      </c>
      <c r="U149" t="s">
        <v>557</v>
      </c>
      <c r="V149">
        <v>247.34</v>
      </c>
      <c r="W149">
        <v>9.1259999999999994</v>
      </c>
      <c r="X149">
        <v>3.03</v>
      </c>
      <c r="Y149" s="8">
        <f t="shared" si="38"/>
        <v>-6.0960000000000001</v>
      </c>
      <c r="Z149">
        <v>-6.4059999999999997</v>
      </c>
      <c r="AA149">
        <v>1.12E-4</v>
      </c>
      <c r="AB149">
        <v>5.5500000000000001E-2</v>
      </c>
      <c r="AC149">
        <f t="shared" si="39"/>
        <v>-1.2557070168773237</v>
      </c>
      <c r="AD149">
        <f t="shared" si="40"/>
        <v>-3.9507819773298185</v>
      </c>
      <c r="AE149" s="7">
        <f t="shared" si="41"/>
        <v>83.545042026437642</v>
      </c>
      <c r="AF149" s="7">
        <v>20</v>
      </c>
      <c r="AG149" s="7">
        <f t="shared" si="42"/>
        <v>-103.54504202643764</v>
      </c>
      <c r="AH149" s="7">
        <f t="shared" si="43"/>
        <v>-5.3934020343352458</v>
      </c>
      <c r="AI149">
        <v>0</v>
      </c>
      <c r="AJ149">
        <v>0.97</v>
      </c>
      <c r="AK149">
        <v>8.35</v>
      </c>
      <c r="AL149">
        <v>1.26</v>
      </c>
      <c r="AM149">
        <v>2.0499999999999998</v>
      </c>
    </row>
    <row r="150" spans="1:39" x14ac:dyDescent="0.25">
      <c r="A150">
        <v>748</v>
      </c>
      <c r="B150" t="s">
        <v>281</v>
      </c>
      <c r="C150" t="s">
        <v>211</v>
      </c>
      <c r="D150" t="s">
        <v>301</v>
      </c>
      <c r="E150" s="7">
        <f t="shared" si="35"/>
        <v>446085253.76811975</v>
      </c>
      <c r="F150" s="8">
        <f t="shared" si="36"/>
        <v>8.6494178670143462</v>
      </c>
      <c r="G150" s="7">
        <f>10^H150</f>
        <v>30199.517204020212</v>
      </c>
      <c r="H150">
        <v>4.4800000000000004</v>
      </c>
      <c r="I150" s="7" t="s">
        <v>204</v>
      </c>
      <c r="J150" s="7" t="s">
        <v>204</v>
      </c>
      <c r="K150" s="7" t="s">
        <v>204</v>
      </c>
      <c r="L150" s="7" t="s">
        <v>204</v>
      </c>
      <c r="M150" s="7" t="s">
        <v>204</v>
      </c>
      <c r="N150" s="7">
        <v>8.2408924910859298</v>
      </c>
      <c r="O150" s="7">
        <v>4.5698924910859287</v>
      </c>
      <c r="P150">
        <v>17.55</v>
      </c>
      <c r="Q150">
        <f t="shared" si="37"/>
        <v>290.55</v>
      </c>
      <c r="R150" t="s">
        <v>280</v>
      </c>
      <c r="S150" s="9" t="s">
        <v>41</v>
      </c>
      <c r="T150" t="s">
        <v>206</v>
      </c>
      <c r="U150" t="s">
        <v>212</v>
      </c>
      <c r="V150">
        <v>202.26</v>
      </c>
      <c r="W150">
        <v>8.6010000000000009</v>
      </c>
      <c r="X150">
        <v>4.93</v>
      </c>
      <c r="Y150" s="8">
        <f t="shared" si="38"/>
        <v>-3.6710000000000012</v>
      </c>
      <c r="Z150">
        <v>-3.4409999999999998</v>
      </c>
      <c r="AA150">
        <v>4.17E-4</v>
      </c>
      <c r="AB150">
        <v>8.1099999999999992E-3</v>
      </c>
      <c r="AC150">
        <f t="shared" si="39"/>
        <v>-2.090979145788844</v>
      </c>
      <c r="AD150">
        <f t="shared" si="40"/>
        <v>-3.3798639450262424</v>
      </c>
      <c r="AE150" s="7">
        <f t="shared" si="41"/>
        <v>90.891991309465396</v>
      </c>
      <c r="AF150" s="7">
        <v>20</v>
      </c>
      <c r="AG150" s="7">
        <f t="shared" si="42"/>
        <v>-110.8919913094654</v>
      </c>
      <c r="AH150" s="7">
        <f t="shared" si="43"/>
        <v>-4.1694178670143467</v>
      </c>
      <c r="AI150">
        <v>0</v>
      </c>
      <c r="AJ150">
        <v>0.25</v>
      </c>
      <c r="AK150">
        <v>9.11</v>
      </c>
      <c r="AL150">
        <v>1.52</v>
      </c>
      <c r="AM150">
        <v>1.58</v>
      </c>
    </row>
    <row r="151" spans="1:39" x14ac:dyDescent="0.25">
      <c r="A151">
        <v>677</v>
      </c>
      <c r="B151" t="s">
        <v>63</v>
      </c>
      <c r="C151" t="s">
        <v>64</v>
      </c>
      <c r="D151" t="s">
        <v>301</v>
      </c>
      <c r="E151" s="7">
        <f t="shared" si="35"/>
        <v>217180404.28894722</v>
      </c>
      <c r="F151" s="8">
        <f t="shared" si="36"/>
        <v>8.3368206372469142</v>
      </c>
      <c r="G151" s="7">
        <f>10^H151</f>
        <v>38018.939632056143</v>
      </c>
      <c r="H151">
        <v>4.58</v>
      </c>
      <c r="I151" s="7" t="s">
        <v>204</v>
      </c>
      <c r="J151" s="7" t="s">
        <v>204</v>
      </c>
      <c r="K151" s="7" t="s">
        <v>204</v>
      </c>
      <c r="L151" s="7" t="s">
        <v>204</v>
      </c>
      <c r="M151" s="7" t="s">
        <v>204</v>
      </c>
      <c r="N151" s="7">
        <v>7.9328924910859291</v>
      </c>
      <c r="O151" s="7">
        <v>4.6698924910859283</v>
      </c>
      <c r="P151">
        <v>17.55</v>
      </c>
      <c r="Q151">
        <f t="shared" si="37"/>
        <v>290.55</v>
      </c>
      <c r="R151" t="s">
        <v>280</v>
      </c>
      <c r="S151" s="9" t="s">
        <v>41</v>
      </c>
      <c r="T151" t="s">
        <v>206</v>
      </c>
      <c r="U151" t="s">
        <v>65</v>
      </c>
      <c r="V151">
        <v>202.26</v>
      </c>
      <c r="W151">
        <v>8.1929999999999996</v>
      </c>
      <c r="X151">
        <v>4.93</v>
      </c>
      <c r="Y151" s="8">
        <f t="shared" si="38"/>
        <v>-3.2629999999999999</v>
      </c>
      <c r="Z151">
        <v>-3.3130000000000002</v>
      </c>
      <c r="AA151" s="7">
        <v>4.5899999999999998E-5</v>
      </c>
      <c r="AB151">
        <v>1.06E-2</v>
      </c>
      <c r="AC151">
        <f t="shared" si="39"/>
        <v>-1.9746941347352298</v>
      </c>
      <c r="AD151">
        <f t="shared" si="40"/>
        <v>-4.338187314462739</v>
      </c>
      <c r="AE151" s="7">
        <f t="shared" si="41"/>
        <v>89.869162881440928</v>
      </c>
      <c r="AF151" s="7">
        <v>20</v>
      </c>
      <c r="AG151" s="7">
        <f t="shared" si="42"/>
        <v>-109.86916288144093</v>
      </c>
      <c r="AH151" s="7">
        <f t="shared" si="43"/>
        <v>-3.7568206372469137</v>
      </c>
      <c r="AI151">
        <v>0</v>
      </c>
      <c r="AJ151">
        <v>0.25</v>
      </c>
      <c r="AK151">
        <v>9.11</v>
      </c>
      <c r="AL151">
        <v>1.52</v>
      </c>
      <c r="AM151">
        <v>1.58</v>
      </c>
    </row>
    <row r="152" spans="1:39" x14ac:dyDescent="0.25">
      <c r="A152">
        <v>126</v>
      </c>
      <c r="B152" t="s">
        <v>558</v>
      </c>
      <c r="C152" t="s">
        <v>559</v>
      </c>
      <c r="D152" t="s">
        <v>301</v>
      </c>
      <c r="E152" s="7">
        <f t="shared" si="35"/>
        <v>258097.50891842743</v>
      </c>
      <c r="F152" s="8">
        <f t="shared" si="36"/>
        <v>5.4117838128809401</v>
      </c>
      <c r="G152" s="7">
        <v>2.2999999999999998</v>
      </c>
      <c r="H152" s="7">
        <f>LOG(G152)</f>
        <v>0.36172783601759284</v>
      </c>
      <c r="I152" s="7" t="s">
        <v>204</v>
      </c>
      <c r="J152" s="7" t="s">
        <v>204</v>
      </c>
      <c r="K152" s="7" t="s">
        <v>204</v>
      </c>
      <c r="L152" s="7" t="s">
        <v>204</v>
      </c>
      <c r="M152" s="7" t="s">
        <v>204</v>
      </c>
      <c r="N152" s="7">
        <v>6.039019172055613</v>
      </c>
      <c r="O152" s="7">
        <v>0.22601917205561114</v>
      </c>
      <c r="P152">
        <v>37</v>
      </c>
      <c r="Q152">
        <f t="shared" si="37"/>
        <v>310</v>
      </c>
      <c r="R152" t="s">
        <v>241</v>
      </c>
      <c r="S152" s="9" t="s">
        <v>242</v>
      </c>
      <c r="T152" t="s">
        <v>206</v>
      </c>
      <c r="U152" t="s">
        <v>560</v>
      </c>
      <c r="V152">
        <v>286.42</v>
      </c>
      <c r="W152">
        <v>8.5730000000000004</v>
      </c>
      <c r="X152">
        <v>2.76</v>
      </c>
      <c r="Y152" s="8">
        <f t="shared" si="38"/>
        <v>-5.8130000000000006</v>
      </c>
      <c r="Z152">
        <v>-5.8230000000000004</v>
      </c>
      <c r="AA152">
        <v>2.3599999999999999E-4</v>
      </c>
      <c r="AB152">
        <v>5.4099999999999999E-3</v>
      </c>
      <c r="AC152">
        <f t="shared" si="39"/>
        <v>-2.2668027348934308</v>
      </c>
      <c r="AD152">
        <f t="shared" si="40"/>
        <v>-3.6270879970298933</v>
      </c>
      <c r="AE152" s="7">
        <f t="shared" si="41"/>
        <v>92.438513630992716</v>
      </c>
      <c r="AF152" s="7">
        <v>20</v>
      </c>
      <c r="AG152" s="7">
        <f t="shared" si="42"/>
        <v>-112.43851363099272</v>
      </c>
      <c r="AH152" s="7">
        <f t="shared" si="43"/>
        <v>-5.0500559768633471</v>
      </c>
      <c r="AI152">
        <v>0</v>
      </c>
      <c r="AJ152">
        <v>1.01</v>
      </c>
      <c r="AK152">
        <v>11.16</v>
      </c>
      <c r="AL152">
        <v>2.5</v>
      </c>
      <c r="AM152">
        <v>2.34</v>
      </c>
    </row>
    <row r="153" spans="1:39" x14ac:dyDescent="0.25">
      <c r="A153">
        <v>89</v>
      </c>
      <c r="B153" t="s">
        <v>561</v>
      </c>
      <c r="C153" t="s">
        <v>562</v>
      </c>
      <c r="D153" t="s">
        <v>301</v>
      </c>
      <c r="E153" s="7">
        <f t="shared" si="35"/>
        <v>2026900.8316873873</v>
      </c>
      <c r="F153" s="8">
        <f t="shared" si="36"/>
        <v>6.3068325008861459</v>
      </c>
      <c r="G153" s="7">
        <v>2</v>
      </c>
      <c r="H153" s="7">
        <f>LOG(G153)</f>
        <v>0.3010299956639812</v>
      </c>
      <c r="I153" s="7" t="s">
        <v>204</v>
      </c>
      <c r="J153" s="7" t="s">
        <v>204</v>
      </c>
      <c r="K153" s="7" t="s">
        <v>204</v>
      </c>
      <c r="L153" s="7" t="s">
        <v>204</v>
      </c>
      <c r="M153" s="7" t="s">
        <v>204</v>
      </c>
      <c r="N153" s="7">
        <v>7.0563213317020006</v>
      </c>
      <c r="O153" s="7">
        <v>0.16532133170199947</v>
      </c>
      <c r="P153">
        <v>37</v>
      </c>
      <c r="Q153">
        <f t="shared" si="37"/>
        <v>310</v>
      </c>
      <c r="R153" t="s">
        <v>241</v>
      </c>
      <c r="S153" s="9" t="s">
        <v>242</v>
      </c>
      <c r="T153" t="s">
        <v>206</v>
      </c>
      <c r="U153" t="s">
        <v>563</v>
      </c>
      <c r="V153">
        <v>288.43</v>
      </c>
      <c r="W153">
        <v>10.161</v>
      </c>
      <c r="X153">
        <v>3.27</v>
      </c>
      <c r="Y153" s="8">
        <f t="shared" si="38"/>
        <v>-6.891</v>
      </c>
      <c r="Z153">
        <v>-6.8410000000000002</v>
      </c>
      <c r="AA153" s="7">
        <v>2.2699999999999999E-6</v>
      </c>
      <c r="AB153" s="7">
        <v>4.8399999999999997E-5</v>
      </c>
      <c r="AC153">
        <f t="shared" si="39"/>
        <v>-4.3151546383555877</v>
      </c>
      <c r="AD153">
        <f t="shared" si="40"/>
        <v>-5.6439741428068775</v>
      </c>
      <c r="AE153" s="7">
        <f t="shared" si="41"/>
        <v>110.45556104300326</v>
      </c>
      <c r="AF153" s="7">
        <v>20</v>
      </c>
      <c r="AG153" s="7">
        <f t="shared" si="42"/>
        <v>-130.45556104300326</v>
      </c>
      <c r="AH153" s="7">
        <f t="shared" si="43"/>
        <v>-6.0058025052221646</v>
      </c>
      <c r="AI153">
        <v>0.31</v>
      </c>
      <c r="AJ153">
        <v>1.01</v>
      </c>
      <c r="AK153">
        <v>11.18</v>
      </c>
      <c r="AL153">
        <v>2.27</v>
      </c>
      <c r="AM153">
        <v>2.38</v>
      </c>
    </row>
    <row r="154" spans="1:39" x14ac:dyDescent="0.25">
      <c r="A154">
        <v>662</v>
      </c>
      <c r="B154" t="s">
        <v>564</v>
      </c>
      <c r="C154" t="s">
        <v>565</v>
      </c>
      <c r="D154" t="s">
        <v>301</v>
      </c>
      <c r="E154" s="7">
        <f t="shared" si="35"/>
        <v>2405069028.1306276</v>
      </c>
      <c r="F154" s="8">
        <f t="shared" si="36"/>
        <v>9.3811275456187957</v>
      </c>
      <c r="G154" s="7">
        <v>524</v>
      </c>
      <c r="H154" s="7">
        <f>LOG(G154)</f>
        <v>2.7193312869837265</v>
      </c>
      <c r="I154" s="7" t="s">
        <v>204</v>
      </c>
      <c r="J154" s="7" t="s">
        <v>204</v>
      </c>
      <c r="K154" s="7" t="s">
        <v>204</v>
      </c>
      <c r="L154" s="7" t="s">
        <v>204</v>
      </c>
      <c r="M154" s="7" t="s">
        <v>204</v>
      </c>
      <c r="N154" s="7">
        <v>10.035622623021746</v>
      </c>
      <c r="O154" s="7">
        <v>2.5836226230217449</v>
      </c>
      <c r="P154">
        <v>37</v>
      </c>
      <c r="Q154">
        <f t="shared" si="37"/>
        <v>310</v>
      </c>
      <c r="R154" t="s">
        <v>241</v>
      </c>
      <c r="S154" s="9" t="s">
        <v>242</v>
      </c>
      <c r="T154" t="s">
        <v>206</v>
      </c>
      <c r="U154" t="s">
        <v>566</v>
      </c>
      <c r="V154">
        <v>309.45999999999998</v>
      </c>
      <c r="W154">
        <v>11.622</v>
      </c>
      <c r="X154">
        <v>4.17</v>
      </c>
      <c r="Y154" s="8">
        <f t="shared" si="38"/>
        <v>-7.452</v>
      </c>
      <c r="Z154">
        <v>-7.6920000000000002</v>
      </c>
      <c r="AA154">
        <v>1.4899999999999999E-4</v>
      </c>
      <c r="AB154">
        <v>1.89E-3</v>
      </c>
      <c r="AC154">
        <f t="shared" si="39"/>
        <v>-2.7235381958267557</v>
      </c>
      <c r="AD154">
        <f t="shared" si="40"/>
        <v>-3.826813731587726</v>
      </c>
      <c r="AE154" s="7">
        <f t="shared" si="41"/>
        <v>96.455901678658435</v>
      </c>
      <c r="AF154" s="7">
        <v>20</v>
      </c>
      <c r="AG154" s="7">
        <f t="shared" si="42"/>
        <v>-116.45590167865844</v>
      </c>
      <c r="AH154" s="7">
        <f t="shared" si="43"/>
        <v>-6.6617962586350687</v>
      </c>
      <c r="AI154">
        <v>0</v>
      </c>
      <c r="AJ154">
        <v>1.0900000000000001</v>
      </c>
      <c r="AK154">
        <v>11.22</v>
      </c>
      <c r="AL154">
        <v>1.72</v>
      </c>
      <c r="AM154">
        <v>2.71</v>
      </c>
    </row>
    <row r="155" spans="1:39" x14ac:dyDescent="0.25">
      <c r="A155">
        <v>837</v>
      </c>
      <c r="B155" t="s">
        <v>567</v>
      </c>
      <c r="C155" t="s">
        <v>568</v>
      </c>
      <c r="D155" t="s">
        <v>301</v>
      </c>
      <c r="E155" s="7">
        <f t="shared" si="35"/>
        <v>31351581.13248707</v>
      </c>
      <c r="F155" s="8">
        <f t="shared" si="36"/>
        <v>7.4962594481906155</v>
      </c>
      <c r="G155" s="7">
        <v>208</v>
      </c>
      <c r="H155" s="7">
        <f>LOG(G155)</f>
        <v>2.3180633349627615</v>
      </c>
      <c r="I155" s="7" t="s">
        <v>204</v>
      </c>
      <c r="J155" s="7" t="s">
        <v>204</v>
      </c>
      <c r="K155" s="7" t="s">
        <v>204</v>
      </c>
      <c r="L155" s="7" t="s">
        <v>204</v>
      </c>
      <c r="M155" s="7" t="s">
        <v>204</v>
      </c>
      <c r="N155" s="7">
        <v>8.1793546710007803</v>
      </c>
      <c r="O155" s="7">
        <v>2.1823546710007795</v>
      </c>
      <c r="P155">
        <v>37</v>
      </c>
      <c r="Q155">
        <f t="shared" si="37"/>
        <v>310</v>
      </c>
      <c r="R155" t="s">
        <v>241</v>
      </c>
      <c r="S155" s="9" t="s">
        <v>242</v>
      </c>
      <c r="T155" t="s">
        <v>206</v>
      </c>
      <c r="U155" t="s">
        <v>569</v>
      </c>
      <c r="V155">
        <v>353.51</v>
      </c>
      <c r="W155">
        <v>11.167</v>
      </c>
      <c r="X155">
        <v>5.17</v>
      </c>
      <c r="Y155" s="8">
        <f t="shared" si="38"/>
        <v>-5.9969999999999999</v>
      </c>
      <c r="Z155">
        <v>-6.8970000000000002</v>
      </c>
      <c r="AA155" s="7">
        <v>4.0599999999999998E-5</v>
      </c>
      <c r="AB155">
        <v>6.2699999999999995E-4</v>
      </c>
      <c r="AC155">
        <f t="shared" si="39"/>
        <v>-3.2027324591692836</v>
      </c>
      <c r="AD155">
        <f t="shared" si="40"/>
        <v>-4.3914739664228062</v>
      </c>
      <c r="AE155" s="7">
        <f t="shared" si="41"/>
        <v>100.67083454620577</v>
      </c>
      <c r="AF155" s="7">
        <v>20</v>
      </c>
      <c r="AG155" s="7">
        <f t="shared" si="42"/>
        <v>-120.67083454620577</v>
      </c>
      <c r="AH155" s="7">
        <f t="shared" si="43"/>
        <v>-5.1781961132278536</v>
      </c>
      <c r="AI155">
        <v>0</v>
      </c>
      <c r="AJ155">
        <v>1.1499999999999999</v>
      </c>
      <c r="AK155">
        <v>12</v>
      </c>
      <c r="AL155">
        <v>1.62</v>
      </c>
      <c r="AM155">
        <v>3.05</v>
      </c>
    </row>
    <row r="156" spans="1:39" x14ac:dyDescent="0.25">
      <c r="A156">
        <v>81</v>
      </c>
      <c r="B156" t="s">
        <v>570</v>
      </c>
      <c r="C156" t="s">
        <v>571</v>
      </c>
      <c r="D156" t="s">
        <v>301</v>
      </c>
      <c r="E156" s="7">
        <f t="shared" si="35"/>
        <v>5226233.4255108787</v>
      </c>
      <c r="F156" s="8">
        <f t="shared" si="36"/>
        <v>6.7181888032381014</v>
      </c>
      <c r="G156" s="7">
        <v>52.3</v>
      </c>
      <c r="H156" s="7">
        <f>LOG(G156)</f>
        <v>1.7185016888672742</v>
      </c>
      <c r="I156" s="7" t="s">
        <v>204</v>
      </c>
      <c r="J156" s="7" t="s">
        <v>204</v>
      </c>
      <c r="K156" s="7" t="s">
        <v>204</v>
      </c>
      <c r="L156" s="7" t="s">
        <v>204</v>
      </c>
      <c r="M156" s="7" t="s">
        <v>204</v>
      </c>
      <c r="N156" s="7">
        <v>7.3587930249052933</v>
      </c>
      <c r="O156" s="7">
        <v>1.5827930249052926</v>
      </c>
      <c r="P156">
        <v>37</v>
      </c>
      <c r="Q156">
        <f t="shared" si="37"/>
        <v>310</v>
      </c>
      <c r="R156" t="s">
        <v>241</v>
      </c>
      <c r="S156" s="9" t="s">
        <v>242</v>
      </c>
      <c r="T156" t="s">
        <v>206</v>
      </c>
      <c r="U156" t="s">
        <v>572</v>
      </c>
      <c r="V156">
        <v>314.47000000000003</v>
      </c>
      <c r="W156">
        <v>9.4459999999999997</v>
      </c>
      <c r="X156">
        <v>3.67</v>
      </c>
      <c r="Y156" s="8">
        <f t="shared" si="38"/>
        <v>-5.7759999999999998</v>
      </c>
      <c r="Z156">
        <v>-5.5759999999999996</v>
      </c>
      <c r="AA156">
        <v>3.59E-4</v>
      </c>
      <c r="AB156">
        <v>3.2299999999999998E-3</v>
      </c>
      <c r="AC156">
        <f t="shared" si="39"/>
        <v>-2.490797477668897</v>
      </c>
      <c r="AD156">
        <f t="shared" si="40"/>
        <v>-3.4449055514216806</v>
      </c>
      <c r="AE156" s="7">
        <f t="shared" si="41"/>
        <v>94.408743401475732</v>
      </c>
      <c r="AF156" s="7">
        <v>20</v>
      </c>
      <c r="AG156" s="7">
        <f t="shared" si="42"/>
        <v>-114.40874340147573</v>
      </c>
      <c r="AH156" s="7">
        <f t="shared" si="43"/>
        <v>-4.9996871143708272</v>
      </c>
      <c r="AI156">
        <v>0</v>
      </c>
      <c r="AJ156">
        <v>1.04</v>
      </c>
      <c r="AK156">
        <v>12.04</v>
      </c>
      <c r="AL156">
        <v>2.4900000000000002</v>
      </c>
      <c r="AM156">
        <v>2.62</v>
      </c>
    </row>
    <row r="157" spans="1:39" x14ac:dyDescent="0.25">
      <c r="A157">
        <v>815</v>
      </c>
      <c r="B157" t="s">
        <v>573</v>
      </c>
      <c r="C157" t="s">
        <v>574</v>
      </c>
      <c r="D157" t="s">
        <v>575</v>
      </c>
      <c r="E157" s="7">
        <f t="shared" si="35"/>
        <v>1180865.2106528273</v>
      </c>
      <c r="F157" s="8">
        <f t="shared" si="36"/>
        <v>6.0722003280872805</v>
      </c>
      <c r="G157" s="7">
        <f t="shared" ref="G157:G196" si="44">10^H157</f>
        <v>158.48931924611153</v>
      </c>
      <c r="H157">
        <v>2.2000000000000002</v>
      </c>
      <c r="I157" s="7" t="s">
        <v>204</v>
      </c>
      <c r="J157" s="7" t="s">
        <v>204</v>
      </c>
      <c r="K157" s="7" t="s">
        <v>204</v>
      </c>
      <c r="L157" s="7" t="s">
        <v>204</v>
      </c>
      <c r="M157" s="7" t="s">
        <v>204</v>
      </c>
      <c r="N157" s="7">
        <v>5.816826060620329</v>
      </c>
      <c r="O157" s="7">
        <v>2.2598260606203278</v>
      </c>
      <c r="P157">
        <v>20</v>
      </c>
      <c r="Q157">
        <f t="shared" si="37"/>
        <v>293</v>
      </c>
      <c r="R157" t="s">
        <v>576</v>
      </c>
      <c r="S157" s="9" t="s">
        <v>41</v>
      </c>
      <c r="T157" t="s">
        <v>206</v>
      </c>
      <c r="U157" t="s">
        <v>165</v>
      </c>
      <c r="V157">
        <v>290.83</v>
      </c>
      <c r="W157">
        <v>7.8170000000000002</v>
      </c>
      <c r="X157">
        <v>4.26</v>
      </c>
      <c r="Y157" s="8">
        <f t="shared" si="38"/>
        <v>-3.5570000000000004</v>
      </c>
      <c r="Z157">
        <v>-3.677</v>
      </c>
      <c r="AA157">
        <v>6.7400000000000002E-2</v>
      </c>
      <c r="AB157">
        <v>3.44E-2</v>
      </c>
      <c r="AC157">
        <f t="shared" si="39"/>
        <v>-1.4634415574284698</v>
      </c>
      <c r="AD157">
        <f t="shared" si="40"/>
        <v>-1.1713401034646802</v>
      </c>
      <c r="AE157" s="7">
        <f t="shared" si="41"/>
        <v>85.372249089782642</v>
      </c>
      <c r="AF157" s="7">
        <v>20</v>
      </c>
      <c r="AG157" s="7">
        <f t="shared" si="42"/>
        <v>-105.37224908978264</v>
      </c>
      <c r="AH157" s="7">
        <f t="shared" si="43"/>
        <v>-3.8722003280872803</v>
      </c>
      <c r="AI157">
        <v>0</v>
      </c>
      <c r="AJ157">
        <v>0.4</v>
      </c>
      <c r="AK157">
        <v>7</v>
      </c>
      <c r="AL157">
        <v>1.1000000000000001</v>
      </c>
      <c r="AM157">
        <v>1.58</v>
      </c>
    </row>
    <row r="158" spans="1:39" x14ac:dyDescent="0.25">
      <c r="A158">
        <v>811</v>
      </c>
      <c r="B158" t="s">
        <v>577</v>
      </c>
      <c r="C158" t="s">
        <v>578</v>
      </c>
      <c r="D158" t="s">
        <v>575</v>
      </c>
      <c r="E158" s="7">
        <f t="shared" si="35"/>
        <v>2411017.3081300515</v>
      </c>
      <c r="F158" s="8">
        <f t="shared" si="36"/>
        <v>6.3822003280872801</v>
      </c>
      <c r="G158" s="7">
        <f t="shared" si="44"/>
        <v>323.59365692962825</v>
      </c>
      <c r="H158">
        <v>2.5099999999999998</v>
      </c>
      <c r="I158" s="7" t="s">
        <v>204</v>
      </c>
      <c r="J158" s="7" t="s">
        <v>204</v>
      </c>
      <c r="K158" s="7" t="s">
        <v>204</v>
      </c>
      <c r="L158" s="7" t="s">
        <v>204</v>
      </c>
      <c r="M158" s="7" t="s">
        <v>204</v>
      </c>
      <c r="N158" s="7">
        <v>6.1268260606203286</v>
      </c>
      <c r="O158" s="7">
        <v>2.5698260606203274</v>
      </c>
      <c r="P158">
        <v>20</v>
      </c>
      <c r="Q158">
        <f t="shared" si="37"/>
        <v>293</v>
      </c>
      <c r="R158" t="s">
        <v>576</v>
      </c>
      <c r="S158" s="9" t="s">
        <v>41</v>
      </c>
      <c r="T158" t="s">
        <v>206</v>
      </c>
      <c r="U158" t="s">
        <v>165</v>
      </c>
      <c r="V158">
        <v>290.83</v>
      </c>
      <c r="W158">
        <v>7.8170000000000002</v>
      </c>
      <c r="X158">
        <v>4.26</v>
      </c>
      <c r="Y158" s="8">
        <f t="shared" si="38"/>
        <v>-3.5570000000000004</v>
      </c>
      <c r="Z158">
        <v>-3.677</v>
      </c>
      <c r="AA158">
        <v>6.7400000000000002E-2</v>
      </c>
      <c r="AB158">
        <v>3.44E-2</v>
      </c>
      <c r="AC158">
        <f t="shared" si="39"/>
        <v>-1.4634415574284698</v>
      </c>
      <c r="AD158">
        <f t="shared" si="40"/>
        <v>-1.1713401034646802</v>
      </c>
      <c r="AE158" s="7">
        <f t="shared" si="41"/>
        <v>85.372249089782642</v>
      </c>
      <c r="AF158" s="7">
        <v>20</v>
      </c>
      <c r="AG158" s="7">
        <f t="shared" si="42"/>
        <v>-105.37224908978264</v>
      </c>
      <c r="AH158" s="7">
        <f t="shared" si="43"/>
        <v>-3.8722003280872803</v>
      </c>
      <c r="AI158">
        <v>0</v>
      </c>
      <c r="AJ158">
        <v>0.4</v>
      </c>
      <c r="AK158">
        <v>7</v>
      </c>
      <c r="AL158">
        <v>1.1000000000000001</v>
      </c>
      <c r="AM158">
        <v>1.58</v>
      </c>
    </row>
    <row r="159" spans="1:39" x14ac:dyDescent="0.25">
      <c r="A159">
        <v>96</v>
      </c>
      <c r="B159" t="s">
        <v>573</v>
      </c>
      <c r="C159" t="s">
        <v>164</v>
      </c>
      <c r="D159" t="s">
        <v>575</v>
      </c>
      <c r="E159" s="7">
        <f t="shared" si="35"/>
        <v>3105991.9663229277</v>
      </c>
      <c r="F159" s="8">
        <f t="shared" si="36"/>
        <v>6.4922003280872804</v>
      </c>
      <c r="G159" s="7">
        <f t="shared" si="44"/>
        <v>416.86938347033572</v>
      </c>
      <c r="H159">
        <v>2.62</v>
      </c>
      <c r="I159" s="7" t="s">
        <v>204</v>
      </c>
      <c r="J159" s="7" t="s">
        <v>204</v>
      </c>
      <c r="K159" s="7" t="s">
        <v>204</v>
      </c>
      <c r="L159" s="7" t="s">
        <v>204</v>
      </c>
      <c r="M159" s="7" t="s">
        <v>204</v>
      </c>
      <c r="N159" s="7">
        <v>6.236826060620329</v>
      </c>
      <c r="O159" s="7">
        <v>2.6798260606203277</v>
      </c>
      <c r="P159">
        <v>20</v>
      </c>
      <c r="Q159">
        <f t="shared" si="37"/>
        <v>293</v>
      </c>
      <c r="R159" t="s">
        <v>576</v>
      </c>
      <c r="S159" s="9" t="s">
        <v>41</v>
      </c>
      <c r="T159" t="s">
        <v>206</v>
      </c>
      <c r="U159" t="s">
        <v>165</v>
      </c>
      <c r="V159">
        <v>290.83</v>
      </c>
      <c r="W159">
        <v>7.8170000000000002</v>
      </c>
      <c r="X159">
        <v>4.26</v>
      </c>
      <c r="Y159" s="8">
        <f t="shared" si="38"/>
        <v>-3.5570000000000004</v>
      </c>
      <c r="Z159">
        <v>-3.677</v>
      </c>
      <c r="AA159">
        <v>6.7400000000000002E-2</v>
      </c>
      <c r="AB159">
        <v>3.44E-2</v>
      </c>
      <c r="AC159">
        <f t="shared" si="39"/>
        <v>-1.4634415574284698</v>
      </c>
      <c r="AD159">
        <f t="shared" si="40"/>
        <v>-1.1713401034646802</v>
      </c>
      <c r="AE159" s="7">
        <f t="shared" si="41"/>
        <v>85.372249089782642</v>
      </c>
      <c r="AF159" s="7">
        <v>20</v>
      </c>
      <c r="AG159" s="7">
        <f t="shared" si="42"/>
        <v>-105.37224908978264</v>
      </c>
      <c r="AH159" s="7">
        <f t="shared" si="43"/>
        <v>-3.8722003280872803</v>
      </c>
      <c r="AI159">
        <v>0</v>
      </c>
      <c r="AJ159">
        <v>0.4</v>
      </c>
      <c r="AK159">
        <v>7</v>
      </c>
      <c r="AL159">
        <v>1.1000000000000001</v>
      </c>
      <c r="AM159">
        <v>1.58</v>
      </c>
    </row>
    <row r="160" spans="1:39" x14ac:dyDescent="0.25">
      <c r="A160">
        <v>807</v>
      </c>
      <c r="B160" t="s">
        <v>579</v>
      </c>
      <c r="C160" t="s">
        <v>580</v>
      </c>
      <c r="D160" t="s">
        <v>575</v>
      </c>
      <c r="E160" s="7">
        <f t="shared" si="35"/>
        <v>4701109.0781805636</v>
      </c>
      <c r="F160" s="8">
        <f t="shared" si="36"/>
        <v>6.6722003280872801</v>
      </c>
      <c r="G160" s="7">
        <f t="shared" si="44"/>
        <v>630.95734448019323</v>
      </c>
      <c r="H160">
        <v>2.8</v>
      </c>
      <c r="I160" s="7" t="s">
        <v>204</v>
      </c>
      <c r="J160" s="7" t="s">
        <v>204</v>
      </c>
      <c r="K160" s="7" t="s">
        <v>204</v>
      </c>
      <c r="L160" s="7" t="s">
        <v>204</v>
      </c>
      <c r="M160" s="7" t="s">
        <v>204</v>
      </c>
      <c r="N160" s="7">
        <v>6.4168260606203287</v>
      </c>
      <c r="O160" s="7">
        <v>2.8598260606203274</v>
      </c>
      <c r="P160">
        <v>20</v>
      </c>
      <c r="Q160">
        <f t="shared" si="37"/>
        <v>293</v>
      </c>
      <c r="R160" t="s">
        <v>576</v>
      </c>
      <c r="S160" s="9" t="s">
        <v>41</v>
      </c>
      <c r="T160" t="s">
        <v>206</v>
      </c>
      <c r="U160" t="s">
        <v>165</v>
      </c>
      <c r="V160">
        <v>290.83</v>
      </c>
      <c r="W160">
        <v>7.8170000000000002</v>
      </c>
      <c r="X160">
        <v>4.26</v>
      </c>
      <c r="Y160" s="8">
        <f t="shared" si="38"/>
        <v>-3.5570000000000004</v>
      </c>
      <c r="Z160">
        <v>-3.677</v>
      </c>
      <c r="AA160">
        <v>6.7400000000000002E-2</v>
      </c>
      <c r="AB160">
        <v>3.44E-2</v>
      </c>
      <c r="AC160">
        <f t="shared" si="39"/>
        <v>-1.4634415574284698</v>
      </c>
      <c r="AD160">
        <f t="shared" si="40"/>
        <v>-1.1713401034646802</v>
      </c>
      <c r="AE160" s="7">
        <f t="shared" si="41"/>
        <v>85.372249089782642</v>
      </c>
      <c r="AF160" s="7">
        <v>20</v>
      </c>
      <c r="AG160" s="7">
        <f t="shared" si="42"/>
        <v>-105.37224908978264</v>
      </c>
      <c r="AH160" s="7">
        <f t="shared" si="43"/>
        <v>-3.8722003280872803</v>
      </c>
      <c r="AI160">
        <v>0</v>
      </c>
      <c r="AJ160">
        <v>0.4</v>
      </c>
      <c r="AK160">
        <v>7</v>
      </c>
      <c r="AL160">
        <v>1.1000000000000001</v>
      </c>
      <c r="AM160">
        <v>1.58</v>
      </c>
    </row>
    <row r="161" spans="1:39" x14ac:dyDescent="0.25">
      <c r="A161">
        <v>294</v>
      </c>
      <c r="B161" t="s">
        <v>60</v>
      </c>
      <c r="C161" t="s">
        <v>61</v>
      </c>
      <c r="D161" t="s">
        <v>575</v>
      </c>
      <c r="E161" s="7">
        <f t="shared" si="35"/>
        <v>22209178.345066447</v>
      </c>
      <c r="F161" s="8">
        <f t="shared" si="36"/>
        <v>7.346532491605454</v>
      </c>
      <c r="G161" s="7">
        <f t="shared" si="44"/>
        <v>14791.083881682089</v>
      </c>
      <c r="H161">
        <v>4.17</v>
      </c>
      <c r="I161" s="7" t="s">
        <v>204</v>
      </c>
      <c r="J161" s="7" t="s">
        <v>204</v>
      </c>
      <c r="K161" s="7" t="s">
        <v>204</v>
      </c>
      <c r="L161" s="7" t="s">
        <v>204</v>
      </c>
      <c r="M161" s="7" t="s">
        <v>204</v>
      </c>
      <c r="N161" s="7">
        <v>7.1018260606203301</v>
      </c>
      <c r="O161" s="7">
        <v>4.2298260606203275</v>
      </c>
      <c r="P161">
        <v>20</v>
      </c>
      <c r="Q161">
        <f t="shared" si="37"/>
        <v>293</v>
      </c>
      <c r="R161" t="s">
        <v>576</v>
      </c>
      <c r="S161" s="9" t="s">
        <v>41</v>
      </c>
      <c r="T161" t="s">
        <v>206</v>
      </c>
      <c r="U161" t="s">
        <v>62</v>
      </c>
      <c r="V161">
        <v>178.24</v>
      </c>
      <c r="W161">
        <v>7.2220000000000004</v>
      </c>
      <c r="X161">
        <v>4.3499999999999996</v>
      </c>
      <c r="Y161" s="8">
        <f t="shared" si="38"/>
        <v>-2.8720000000000008</v>
      </c>
      <c r="Z161">
        <v>-2.762</v>
      </c>
      <c r="AA161">
        <v>5.7600000000000004E-3</v>
      </c>
      <c r="AB161">
        <v>8.7499999999999994E-2</v>
      </c>
      <c r="AC161">
        <f t="shared" si="39"/>
        <v>-1.0579919469776868</v>
      </c>
      <c r="AD161">
        <f t="shared" si="40"/>
        <v>-2.2395775165767877</v>
      </c>
      <c r="AE161" s="7">
        <f t="shared" si="41"/>
        <v>81.805964975062935</v>
      </c>
      <c r="AF161" s="7">
        <v>20</v>
      </c>
      <c r="AG161" s="7">
        <f t="shared" si="42"/>
        <v>-101.80596497506293</v>
      </c>
      <c r="AH161" s="7">
        <f t="shared" si="43"/>
        <v>-3.176532491605454</v>
      </c>
      <c r="AI161">
        <v>0</v>
      </c>
      <c r="AJ161">
        <v>0.23</v>
      </c>
      <c r="AK161">
        <v>7.7100000000000009</v>
      </c>
      <c r="AL161">
        <v>1.34</v>
      </c>
      <c r="AM161">
        <v>1.45</v>
      </c>
    </row>
    <row r="162" spans="1:39" x14ac:dyDescent="0.25">
      <c r="A162">
        <v>603</v>
      </c>
      <c r="B162" t="s">
        <v>207</v>
      </c>
      <c r="C162" t="s">
        <v>208</v>
      </c>
      <c r="D162" t="s">
        <v>575</v>
      </c>
      <c r="E162" s="7">
        <f t="shared" si="35"/>
        <v>24031007.94751408</v>
      </c>
      <c r="F162" s="8">
        <f t="shared" si="36"/>
        <v>7.3807719870695232</v>
      </c>
      <c r="G162" s="7">
        <f t="shared" si="44"/>
        <v>21379.620895022348</v>
      </c>
      <c r="H162">
        <v>4.33</v>
      </c>
      <c r="I162" s="7" t="s">
        <v>204</v>
      </c>
      <c r="J162" s="7" t="s">
        <v>204</v>
      </c>
      <c r="K162" s="7" t="s">
        <v>204</v>
      </c>
      <c r="L162" s="7" t="s">
        <v>204</v>
      </c>
      <c r="M162" s="7" t="s">
        <v>204</v>
      </c>
      <c r="N162" s="7">
        <v>7.1328260606203298</v>
      </c>
      <c r="O162" s="7">
        <v>4.3898260606203277</v>
      </c>
      <c r="P162">
        <v>20</v>
      </c>
      <c r="Q162">
        <f t="shared" si="37"/>
        <v>293</v>
      </c>
      <c r="R162" t="s">
        <v>576</v>
      </c>
      <c r="S162" s="9" t="s">
        <v>41</v>
      </c>
      <c r="T162" t="s">
        <v>206</v>
      </c>
      <c r="U162" t="s">
        <v>209</v>
      </c>
      <c r="V162">
        <v>178.24</v>
      </c>
      <c r="W162">
        <v>7.093</v>
      </c>
      <c r="X162">
        <v>4.3499999999999996</v>
      </c>
      <c r="Y162" s="8">
        <f t="shared" si="38"/>
        <v>-2.7430000000000003</v>
      </c>
      <c r="Z162">
        <v>-2.6429999999999998</v>
      </c>
      <c r="AA162">
        <v>2.8899999999999998E-4</v>
      </c>
      <c r="AB162">
        <v>6.59E-2</v>
      </c>
      <c r="AC162">
        <f t="shared" si="39"/>
        <v>-1.1811145854059901</v>
      </c>
      <c r="AD162">
        <f t="shared" si="40"/>
        <v>-3.5391021572434522</v>
      </c>
      <c r="AE162" s="7">
        <f t="shared" si="41"/>
        <v>82.888936319149437</v>
      </c>
      <c r="AF162" s="7">
        <v>20</v>
      </c>
      <c r="AG162" s="7">
        <f t="shared" si="42"/>
        <v>-102.88893631914944</v>
      </c>
      <c r="AH162" s="7">
        <f t="shared" si="43"/>
        <v>-3.0507719870695231</v>
      </c>
      <c r="AI162">
        <v>0</v>
      </c>
      <c r="AJ162">
        <v>0.23</v>
      </c>
      <c r="AK162">
        <v>7.7100000000000009</v>
      </c>
      <c r="AL162">
        <v>1.34</v>
      </c>
      <c r="AM162">
        <v>1.45</v>
      </c>
    </row>
    <row r="163" spans="1:39" x14ac:dyDescent="0.25">
      <c r="A163">
        <v>233</v>
      </c>
      <c r="B163" t="s">
        <v>182</v>
      </c>
      <c r="C163" t="s">
        <v>183</v>
      </c>
      <c r="D163" t="s">
        <v>575</v>
      </c>
      <c r="E163" s="7">
        <f t="shared" si="35"/>
        <v>11012111.037761066</v>
      </c>
      <c r="F163" s="8">
        <f t="shared" si="36"/>
        <v>7.0418705818389622</v>
      </c>
      <c r="G163" s="7">
        <f t="shared" si="44"/>
        <v>165958.69074375604</v>
      </c>
      <c r="H163">
        <v>5.22</v>
      </c>
      <c r="I163" s="7" t="s">
        <v>204</v>
      </c>
      <c r="J163" s="7" t="s">
        <v>204</v>
      </c>
      <c r="K163" s="7" t="s">
        <v>204</v>
      </c>
      <c r="L163" s="7" t="s">
        <v>204</v>
      </c>
      <c r="M163" s="7" t="s">
        <v>204</v>
      </c>
      <c r="N163" s="7">
        <v>6.8098260606203276</v>
      </c>
      <c r="O163" s="7">
        <v>5.2798260606203273</v>
      </c>
      <c r="P163">
        <v>20</v>
      </c>
      <c r="Q163">
        <f t="shared" si="37"/>
        <v>293</v>
      </c>
      <c r="R163" t="s">
        <v>576</v>
      </c>
      <c r="S163" s="9" t="s">
        <v>41</v>
      </c>
      <c r="T163" t="s">
        <v>206</v>
      </c>
      <c r="U163" t="s">
        <v>184</v>
      </c>
      <c r="V163">
        <v>373.32</v>
      </c>
      <c r="W163">
        <v>7.39</v>
      </c>
      <c r="X163">
        <v>5.86</v>
      </c>
      <c r="Y163" s="8">
        <f t="shared" si="38"/>
        <v>-1.5299999999999994</v>
      </c>
      <c r="Z163">
        <v>-1.92</v>
      </c>
      <c r="AA163">
        <v>3.1699999999999999E-2</v>
      </c>
      <c r="AB163">
        <v>0.26500000000000001</v>
      </c>
      <c r="AC163">
        <f t="shared" si="39"/>
        <v>-0.5767541260631921</v>
      </c>
      <c r="AD163">
        <f t="shared" si="40"/>
        <v>-1.4989407377822486</v>
      </c>
      <c r="AE163" s="7">
        <f t="shared" si="41"/>
        <v>77.573057230444391</v>
      </c>
      <c r="AF163" s="7">
        <v>20</v>
      </c>
      <c r="AG163" s="7">
        <f t="shared" si="42"/>
        <v>-97.573057230444391</v>
      </c>
      <c r="AH163" s="7">
        <f t="shared" si="43"/>
        <v>-1.8218705818389624</v>
      </c>
      <c r="AI163">
        <v>0</v>
      </c>
      <c r="AJ163">
        <v>0.42</v>
      </c>
      <c r="AK163">
        <v>8.9600000000000009</v>
      </c>
      <c r="AL163">
        <v>1.27</v>
      </c>
      <c r="AM163">
        <v>1.96</v>
      </c>
    </row>
    <row r="164" spans="1:39" x14ac:dyDescent="0.25">
      <c r="A164">
        <v>679</v>
      </c>
      <c r="B164" t="s">
        <v>63</v>
      </c>
      <c r="C164" t="s">
        <v>64</v>
      </c>
      <c r="D164" t="s">
        <v>575</v>
      </c>
      <c r="E164" s="7">
        <f t="shared" si="35"/>
        <v>399624365.69264907</v>
      </c>
      <c r="F164" s="8">
        <f t="shared" si="36"/>
        <v>8.6016519599424868</v>
      </c>
      <c r="G164" s="7">
        <f t="shared" si="44"/>
        <v>102329.29922807543</v>
      </c>
      <c r="H164">
        <v>5.01</v>
      </c>
      <c r="I164" s="7" t="s">
        <v>204</v>
      </c>
      <c r="J164" s="7" t="s">
        <v>204</v>
      </c>
      <c r="K164" s="7" t="s">
        <v>204</v>
      </c>
      <c r="L164" s="7" t="s">
        <v>204</v>
      </c>
      <c r="M164" s="7" t="s">
        <v>204</v>
      </c>
      <c r="N164" s="7">
        <v>8.332826060620329</v>
      </c>
      <c r="O164" s="7">
        <v>5.0698260606203274</v>
      </c>
      <c r="P164">
        <v>20</v>
      </c>
      <c r="Q164">
        <f t="shared" si="37"/>
        <v>293</v>
      </c>
      <c r="R164" t="s">
        <v>576</v>
      </c>
      <c r="S164" s="9" t="s">
        <v>41</v>
      </c>
      <c r="T164" t="s">
        <v>206</v>
      </c>
      <c r="U164" t="s">
        <v>65</v>
      </c>
      <c r="V164">
        <v>202.26</v>
      </c>
      <c r="W164">
        <v>8.1929999999999996</v>
      </c>
      <c r="X164">
        <v>4.93</v>
      </c>
      <c r="Y164" s="8">
        <f t="shared" si="38"/>
        <v>-3.2629999999999999</v>
      </c>
      <c r="Z164">
        <v>-3.3130000000000002</v>
      </c>
      <c r="AA164" s="7">
        <v>4.5899999999999998E-5</v>
      </c>
      <c r="AB164">
        <v>1.06E-2</v>
      </c>
      <c r="AC164">
        <f t="shared" si="39"/>
        <v>-1.9746941347352298</v>
      </c>
      <c r="AD164">
        <f t="shared" si="40"/>
        <v>-4.338187314462739</v>
      </c>
      <c r="AE164" s="7">
        <f t="shared" si="41"/>
        <v>89.869162881440928</v>
      </c>
      <c r="AF164" s="7">
        <v>20</v>
      </c>
      <c r="AG164" s="7">
        <f t="shared" si="42"/>
        <v>-109.86916288144093</v>
      </c>
      <c r="AH164" s="7">
        <f t="shared" si="43"/>
        <v>-3.5916519599424865</v>
      </c>
      <c r="AI164">
        <v>0</v>
      </c>
      <c r="AJ164">
        <v>0.25</v>
      </c>
      <c r="AK164">
        <v>9.11</v>
      </c>
      <c r="AL164">
        <v>1.52</v>
      </c>
      <c r="AM164">
        <v>1.58</v>
      </c>
    </row>
    <row r="165" spans="1:39" x14ac:dyDescent="0.25">
      <c r="A165">
        <v>950</v>
      </c>
      <c r="B165" t="s">
        <v>581</v>
      </c>
      <c r="C165" t="s">
        <v>582</v>
      </c>
      <c r="D165" t="s">
        <v>575</v>
      </c>
      <c r="E165" s="7">
        <f t="shared" si="35"/>
        <v>108535313.13428222</v>
      </c>
      <c r="F165" s="8">
        <f t="shared" si="36"/>
        <v>8.0355710635686179</v>
      </c>
      <c r="G165" s="7">
        <f t="shared" si="44"/>
        <v>17378.008287493791</v>
      </c>
      <c r="H165">
        <v>4.24</v>
      </c>
      <c r="I165" s="7" t="s">
        <v>204</v>
      </c>
      <c r="J165" s="7" t="s">
        <v>204</v>
      </c>
      <c r="K165" s="7" t="s">
        <v>204</v>
      </c>
      <c r="L165" s="7" t="s">
        <v>204</v>
      </c>
      <c r="M165" s="7" t="s">
        <v>204</v>
      </c>
      <c r="N165" s="7">
        <v>7.7858260606203284</v>
      </c>
      <c r="O165" s="7">
        <v>4.2998260606203287</v>
      </c>
      <c r="P165">
        <v>20</v>
      </c>
      <c r="Q165">
        <f t="shared" si="37"/>
        <v>293</v>
      </c>
      <c r="R165" t="s">
        <v>576</v>
      </c>
      <c r="S165" s="9" t="s">
        <v>41</v>
      </c>
      <c r="T165" t="s">
        <v>206</v>
      </c>
      <c r="U165" t="s">
        <v>583</v>
      </c>
      <c r="V165">
        <v>389.32</v>
      </c>
      <c r="W165">
        <v>8.0459999999999994</v>
      </c>
      <c r="X165">
        <v>4.5599999999999996</v>
      </c>
      <c r="Y165" s="8">
        <f t="shared" si="38"/>
        <v>-3.4859999999999998</v>
      </c>
      <c r="Z165">
        <v>-3.0659999999999998</v>
      </c>
      <c r="AA165">
        <v>1.1999999999999999E-3</v>
      </c>
      <c r="AB165">
        <v>5.6300000000000003E-2</v>
      </c>
      <c r="AC165">
        <f t="shared" si="39"/>
        <v>-1.2494916051486538</v>
      </c>
      <c r="AD165">
        <f t="shared" si="40"/>
        <v>-2.9208187539523753</v>
      </c>
      <c r="AE165" s="7">
        <f t="shared" si="41"/>
        <v>83.490372041455402</v>
      </c>
      <c r="AF165" s="7">
        <v>20</v>
      </c>
      <c r="AG165" s="7">
        <f t="shared" si="42"/>
        <v>-103.4903720414554</v>
      </c>
      <c r="AH165" s="7">
        <f t="shared" si="43"/>
        <v>-3.7955710635686182</v>
      </c>
      <c r="AI165">
        <v>0</v>
      </c>
      <c r="AJ165">
        <v>0.6</v>
      </c>
      <c r="AK165">
        <v>9.4</v>
      </c>
      <c r="AL165">
        <v>1.38</v>
      </c>
      <c r="AM165">
        <v>1.96</v>
      </c>
    </row>
    <row r="166" spans="1:39" x14ac:dyDescent="0.25">
      <c r="A166">
        <v>801</v>
      </c>
      <c r="B166" t="s">
        <v>584</v>
      </c>
      <c r="C166" t="s">
        <v>585</v>
      </c>
      <c r="D166" t="s">
        <v>575</v>
      </c>
      <c r="E166" s="7">
        <f t="shared" si="35"/>
        <v>6626809.2894916805</v>
      </c>
      <c r="F166" s="8">
        <f t="shared" si="36"/>
        <v>6.8213044723697021</v>
      </c>
      <c r="G166" s="7">
        <f t="shared" si="44"/>
        <v>51286.138399136544</v>
      </c>
      <c r="H166">
        <v>4.71</v>
      </c>
      <c r="I166" s="7" t="s">
        <v>204</v>
      </c>
      <c r="J166" s="7" t="s">
        <v>204</v>
      </c>
      <c r="K166" s="7" t="s">
        <v>204</v>
      </c>
      <c r="L166" s="7" t="s">
        <v>204</v>
      </c>
      <c r="M166" s="7" t="s">
        <v>204</v>
      </c>
      <c r="N166" s="7">
        <v>6.5708260606203286</v>
      </c>
      <c r="O166" s="7">
        <v>4.7698260606203275</v>
      </c>
      <c r="P166">
        <v>20</v>
      </c>
      <c r="Q166">
        <f t="shared" si="37"/>
        <v>293</v>
      </c>
      <c r="R166" t="s">
        <v>576</v>
      </c>
      <c r="S166" s="9" t="s">
        <v>41</v>
      </c>
      <c r="T166" t="s">
        <v>206</v>
      </c>
      <c r="U166" t="s">
        <v>586</v>
      </c>
      <c r="V166">
        <v>364.92</v>
      </c>
      <c r="W166">
        <v>7.8609999999999998</v>
      </c>
      <c r="X166">
        <v>6.06</v>
      </c>
      <c r="Y166" s="8">
        <f t="shared" si="38"/>
        <v>-1.8010000000000002</v>
      </c>
      <c r="Z166">
        <v>-1.8009999999999999</v>
      </c>
      <c r="AA166">
        <v>5.8700000000000002E-3</v>
      </c>
      <c r="AB166">
        <v>5.28E-2</v>
      </c>
      <c r="AC166">
        <f t="shared" si="39"/>
        <v>-1.2773660774661877</v>
      </c>
      <c r="AD166">
        <f t="shared" si="40"/>
        <v>-2.2313618987523856</v>
      </c>
      <c r="AE166" s="7">
        <f t="shared" si="41"/>
        <v>83.735552417191101</v>
      </c>
      <c r="AF166" s="7">
        <v>20</v>
      </c>
      <c r="AG166" s="7">
        <f t="shared" si="42"/>
        <v>-103.7355524171911</v>
      </c>
      <c r="AH166" s="7">
        <f t="shared" si="43"/>
        <v>-2.1113044723697025</v>
      </c>
      <c r="AI166">
        <v>0</v>
      </c>
      <c r="AJ166">
        <v>0.43</v>
      </c>
      <c r="AK166">
        <v>9.48</v>
      </c>
      <c r="AL166">
        <v>1.2</v>
      </c>
      <c r="AM166">
        <v>2.0099999999999998</v>
      </c>
    </row>
    <row r="167" spans="1:39" x14ac:dyDescent="0.25">
      <c r="A167">
        <v>176</v>
      </c>
      <c r="B167" t="s">
        <v>587</v>
      </c>
      <c r="C167" t="s">
        <v>588</v>
      </c>
      <c r="D167" t="s">
        <v>575</v>
      </c>
      <c r="E167" s="7">
        <f t="shared" si="35"/>
        <v>79761910.244407117</v>
      </c>
      <c r="F167" s="8">
        <f t="shared" si="36"/>
        <v>7.9017955464905434</v>
      </c>
      <c r="G167" s="7">
        <f t="shared" si="44"/>
        <v>28183.829312644593</v>
      </c>
      <c r="H167">
        <v>4.45</v>
      </c>
      <c r="I167" s="7" t="s">
        <v>204</v>
      </c>
      <c r="J167" s="7" t="s">
        <v>204</v>
      </c>
      <c r="K167" s="7" t="s">
        <v>204</v>
      </c>
      <c r="L167" s="7" t="s">
        <v>204</v>
      </c>
      <c r="M167" s="7" t="s">
        <v>204</v>
      </c>
      <c r="N167" s="7">
        <v>7.6478260606203277</v>
      </c>
      <c r="O167" s="7">
        <v>4.5098260606203286</v>
      </c>
      <c r="P167">
        <v>20</v>
      </c>
      <c r="Q167">
        <f t="shared" si="37"/>
        <v>293</v>
      </c>
      <c r="R167" t="s">
        <v>576</v>
      </c>
      <c r="S167" s="9" t="s">
        <v>41</v>
      </c>
      <c r="T167" t="s">
        <v>206</v>
      </c>
      <c r="U167" t="s">
        <v>202</v>
      </c>
      <c r="V167">
        <v>380.91</v>
      </c>
      <c r="W167">
        <v>8.5879999999999992</v>
      </c>
      <c r="X167">
        <v>5.45</v>
      </c>
      <c r="Y167" s="8">
        <f t="shared" si="38"/>
        <v>-3.137999999999999</v>
      </c>
      <c r="Z167">
        <v>-3.3879999999999999</v>
      </c>
      <c r="AA167">
        <v>3.6499999999999998E-4</v>
      </c>
      <c r="AB167">
        <v>3.8899999999999997E-2</v>
      </c>
      <c r="AC167">
        <f t="shared" si="39"/>
        <v>-1.4100503986742923</v>
      </c>
      <c r="AD167">
        <f t="shared" si="40"/>
        <v>-3.4377071355435254</v>
      </c>
      <c r="AE167" s="7">
        <f t="shared" si="41"/>
        <v>84.902627128326557</v>
      </c>
      <c r="AF167" s="7">
        <v>20</v>
      </c>
      <c r="AG167" s="7">
        <f t="shared" si="42"/>
        <v>-104.90262712832656</v>
      </c>
      <c r="AH167" s="7">
        <f t="shared" si="43"/>
        <v>-3.4517955464905437</v>
      </c>
      <c r="AI167">
        <v>0</v>
      </c>
      <c r="AJ167">
        <v>0.61</v>
      </c>
      <c r="AK167">
        <v>9.92</v>
      </c>
      <c r="AL167">
        <v>1.31</v>
      </c>
      <c r="AM167">
        <v>2.0099999999999998</v>
      </c>
    </row>
    <row r="168" spans="1:39" x14ac:dyDescent="0.25">
      <c r="A168">
        <v>114</v>
      </c>
      <c r="B168" t="s">
        <v>200</v>
      </c>
      <c r="C168" t="s">
        <v>201</v>
      </c>
      <c r="D168" t="s">
        <v>575</v>
      </c>
      <c r="E168" s="7">
        <f t="shared" si="35"/>
        <v>159145933.68059584</v>
      </c>
      <c r="F168" s="8">
        <f t="shared" si="36"/>
        <v>8.2017955464905441</v>
      </c>
      <c r="G168" s="7">
        <f t="shared" si="44"/>
        <v>56234.132519034953</v>
      </c>
      <c r="H168">
        <v>4.75</v>
      </c>
      <c r="I168" s="7" t="s">
        <v>204</v>
      </c>
      <c r="J168" s="7" t="s">
        <v>204</v>
      </c>
      <c r="K168" s="7" t="s">
        <v>204</v>
      </c>
      <c r="L168" s="7" t="s">
        <v>204</v>
      </c>
      <c r="M168" s="7" t="s">
        <v>204</v>
      </c>
      <c r="N168" s="7">
        <v>7.9478260606203284</v>
      </c>
      <c r="O168" s="7">
        <v>4.8098260606203276</v>
      </c>
      <c r="P168">
        <v>20</v>
      </c>
      <c r="Q168">
        <f t="shared" si="37"/>
        <v>293</v>
      </c>
      <c r="R168" t="s">
        <v>576</v>
      </c>
      <c r="S168" s="9" t="s">
        <v>41</v>
      </c>
      <c r="T168" t="s">
        <v>206</v>
      </c>
      <c r="U168" t="s">
        <v>202</v>
      </c>
      <c r="V168">
        <v>380.91</v>
      </c>
      <c r="W168">
        <v>8.5879999999999992</v>
      </c>
      <c r="X168">
        <v>5.45</v>
      </c>
      <c r="Y168" s="8">
        <f t="shared" si="38"/>
        <v>-3.137999999999999</v>
      </c>
      <c r="Z168">
        <v>-3.3879999999999999</v>
      </c>
      <c r="AA168">
        <v>3.6499999999999998E-4</v>
      </c>
      <c r="AB168">
        <v>3.8899999999999997E-2</v>
      </c>
      <c r="AC168">
        <f t="shared" si="39"/>
        <v>-1.4100503986742923</v>
      </c>
      <c r="AD168">
        <f t="shared" si="40"/>
        <v>-3.4377071355435254</v>
      </c>
      <c r="AE168" s="7">
        <f t="shared" si="41"/>
        <v>84.902627128326557</v>
      </c>
      <c r="AF168" s="7">
        <v>20</v>
      </c>
      <c r="AG168" s="7">
        <f t="shared" si="42"/>
        <v>-104.90262712832656</v>
      </c>
      <c r="AH168" s="7">
        <f t="shared" si="43"/>
        <v>-3.4517955464905437</v>
      </c>
      <c r="AI168">
        <v>0</v>
      </c>
      <c r="AJ168">
        <v>0.61</v>
      </c>
      <c r="AK168">
        <v>9.92</v>
      </c>
      <c r="AL168">
        <v>1.31</v>
      </c>
      <c r="AM168">
        <v>2.0099999999999998</v>
      </c>
    </row>
    <row r="169" spans="1:39" x14ac:dyDescent="0.25">
      <c r="A169">
        <v>956</v>
      </c>
      <c r="B169" t="s">
        <v>589</v>
      </c>
      <c r="C169" t="s">
        <v>590</v>
      </c>
      <c r="D169" t="s">
        <v>575</v>
      </c>
      <c r="E169" s="7">
        <f t="shared" si="35"/>
        <v>147785197.1921688</v>
      </c>
      <c r="F169" s="8">
        <f t="shared" si="36"/>
        <v>8.1696309354139203</v>
      </c>
      <c r="G169" s="7">
        <f t="shared" si="44"/>
        <v>831.7637711026714</v>
      </c>
      <c r="H169">
        <v>2.92</v>
      </c>
      <c r="I169" s="7" t="s">
        <v>204</v>
      </c>
      <c r="J169" s="7" t="s">
        <v>204</v>
      </c>
      <c r="K169" s="7" t="s">
        <v>204</v>
      </c>
      <c r="L169" s="7" t="s">
        <v>204</v>
      </c>
      <c r="M169" s="7" t="s">
        <v>204</v>
      </c>
      <c r="N169" s="7">
        <v>7.8768260606203278</v>
      </c>
      <c r="O169" s="7">
        <v>2.9798260606203275</v>
      </c>
      <c r="P169">
        <v>20</v>
      </c>
      <c r="Q169">
        <f t="shared" si="37"/>
        <v>293</v>
      </c>
      <c r="R169" t="s">
        <v>576</v>
      </c>
      <c r="S169" s="9" t="s">
        <v>41</v>
      </c>
      <c r="T169" t="s">
        <v>206</v>
      </c>
      <c r="U169" t="s">
        <v>591</v>
      </c>
      <c r="V169">
        <v>422.92</v>
      </c>
      <c r="W169">
        <v>8.5370000000000008</v>
      </c>
      <c r="X169">
        <v>3.64</v>
      </c>
      <c r="Y169" s="8">
        <f t="shared" si="38"/>
        <v>-4.8970000000000002</v>
      </c>
      <c r="Z169">
        <v>-4.8769999999999998</v>
      </c>
      <c r="AA169" s="7">
        <v>1.5500000000000001E-5</v>
      </c>
      <c r="AB169">
        <v>1.2999999999999999E-3</v>
      </c>
      <c r="AC169">
        <f t="shared" si="39"/>
        <v>-2.8860566476931631</v>
      </c>
      <c r="AD169">
        <f t="shared" si="40"/>
        <v>-4.8096683018297082</v>
      </c>
      <c r="AE169" s="7">
        <f t="shared" si="41"/>
        <v>97.885393675445954</v>
      </c>
      <c r="AF169" s="7">
        <v>20</v>
      </c>
      <c r="AG169" s="7">
        <f t="shared" si="42"/>
        <v>-117.88539367544595</v>
      </c>
      <c r="AH169" s="7">
        <f t="shared" si="43"/>
        <v>-5.2496309354139203</v>
      </c>
      <c r="AI169">
        <v>0</v>
      </c>
      <c r="AJ169">
        <v>1.23</v>
      </c>
      <c r="AK169">
        <v>10.18</v>
      </c>
      <c r="AL169">
        <v>2.21</v>
      </c>
      <c r="AM169">
        <v>2.14</v>
      </c>
    </row>
    <row r="170" spans="1:39" x14ac:dyDescent="0.25">
      <c r="A170">
        <v>181</v>
      </c>
      <c r="B170" t="s">
        <v>592</v>
      </c>
      <c r="C170" t="s">
        <v>593</v>
      </c>
      <c r="D170" t="s">
        <v>575</v>
      </c>
      <c r="E170" s="7">
        <f t="shared" si="35"/>
        <v>1589865250.8212855</v>
      </c>
      <c r="F170" s="8">
        <f t="shared" si="36"/>
        <v>9.2013603172106038</v>
      </c>
      <c r="G170" s="7">
        <f t="shared" si="44"/>
        <v>24547.089156850321</v>
      </c>
      <c r="H170">
        <v>4.3899999999999997</v>
      </c>
      <c r="I170" s="7" t="s">
        <v>204</v>
      </c>
      <c r="J170" s="7" t="s">
        <v>204</v>
      </c>
      <c r="K170" s="7" t="s">
        <v>204</v>
      </c>
      <c r="L170" s="7" t="s">
        <v>204</v>
      </c>
      <c r="M170" s="7" t="s">
        <v>204</v>
      </c>
      <c r="N170" s="7">
        <v>8.9408260606203296</v>
      </c>
      <c r="O170" s="7">
        <v>4.4498260606203273</v>
      </c>
      <c r="P170">
        <v>20</v>
      </c>
      <c r="Q170">
        <f t="shared" si="37"/>
        <v>293</v>
      </c>
      <c r="R170" t="s">
        <v>576</v>
      </c>
      <c r="S170" s="9" t="s">
        <v>41</v>
      </c>
      <c r="T170" t="s">
        <v>206</v>
      </c>
      <c r="U170" t="s">
        <v>594</v>
      </c>
      <c r="V170">
        <v>345.66</v>
      </c>
      <c r="W170">
        <v>10.161</v>
      </c>
      <c r="X170">
        <v>5.67</v>
      </c>
      <c r="Y170" s="8">
        <f t="shared" si="38"/>
        <v>-4.4909999999999997</v>
      </c>
      <c r="Z170">
        <v>-5.0810000000000004</v>
      </c>
      <c r="AA170">
        <v>5.5599999999999998E-3</v>
      </c>
      <c r="AB170">
        <v>2.1899999999999999E-2</v>
      </c>
      <c r="AC170">
        <f t="shared" si="39"/>
        <v>-1.6595558851598817</v>
      </c>
      <c r="AD170">
        <f t="shared" si="40"/>
        <v>-2.2549252084179425</v>
      </c>
      <c r="AE170" s="7">
        <f t="shared" si="41"/>
        <v>87.097246213049985</v>
      </c>
      <c r="AF170" s="7">
        <v>20</v>
      </c>
      <c r="AG170" s="7">
        <f t="shared" si="42"/>
        <v>-107.09724621304998</v>
      </c>
      <c r="AH170" s="7">
        <f t="shared" si="43"/>
        <v>-4.8113603172106041</v>
      </c>
      <c r="AI170">
        <v>0</v>
      </c>
      <c r="AJ170">
        <v>0.65</v>
      </c>
      <c r="AK170">
        <v>10.32</v>
      </c>
      <c r="AL170">
        <v>1.55</v>
      </c>
      <c r="AM170">
        <v>2.37</v>
      </c>
    </row>
    <row r="171" spans="1:39" x14ac:dyDescent="0.25">
      <c r="A171">
        <v>1030</v>
      </c>
      <c r="B171" t="s">
        <v>595</v>
      </c>
      <c r="C171" t="s">
        <v>596</v>
      </c>
      <c r="D171" t="s">
        <v>575</v>
      </c>
      <c r="E171" s="7">
        <f t="shared" si="35"/>
        <v>7847356.1503022015</v>
      </c>
      <c r="F171" s="8">
        <f t="shared" si="36"/>
        <v>6.8947233634032905</v>
      </c>
      <c r="G171" s="7">
        <f t="shared" si="44"/>
        <v>575.43993733715706</v>
      </c>
      <c r="H171">
        <v>2.76</v>
      </c>
      <c r="I171" s="7" t="s">
        <v>204</v>
      </c>
      <c r="J171" s="7" t="s">
        <v>204</v>
      </c>
      <c r="K171" s="7" t="s">
        <v>204</v>
      </c>
      <c r="L171" s="7" t="s">
        <v>204</v>
      </c>
      <c r="M171" s="7" t="s">
        <v>204</v>
      </c>
      <c r="N171" s="7">
        <v>6.5868260606203277</v>
      </c>
      <c r="O171" s="7">
        <v>2.8198260606203274</v>
      </c>
      <c r="P171">
        <v>20</v>
      </c>
      <c r="Q171">
        <f t="shared" si="37"/>
        <v>293</v>
      </c>
      <c r="R171" t="s">
        <v>576</v>
      </c>
      <c r="S171" s="9" t="s">
        <v>41</v>
      </c>
      <c r="T171" t="s">
        <v>206</v>
      </c>
      <c r="U171" t="s">
        <v>597</v>
      </c>
      <c r="V171">
        <v>380.91</v>
      </c>
      <c r="W171">
        <v>8.5670000000000002</v>
      </c>
      <c r="X171">
        <v>4.8</v>
      </c>
      <c r="Y171" s="8">
        <f t="shared" si="38"/>
        <v>-3.7670000000000003</v>
      </c>
      <c r="Z171">
        <v>-3.7669999999999999</v>
      </c>
      <c r="AA171">
        <v>2.2699999999999999E-3</v>
      </c>
      <c r="AB171">
        <v>3.4699999999999998E-4</v>
      </c>
      <c r="AC171">
        <f t="shared" si="39"/>
        <v>-3.4596705252091264</v>
      </c>
      <c r="AD171">
        <f t="shared" si="40"/>
        <v>-2.6439741428068775</v>
      </c>
      <c r="AE171" s="7">
        <f t="shared" si="41"/>
        <v>102.93082967202653</v>
      </c>
      <c r="AF171" s="7">
        <v>20</v>
      </c>
      <c r="AG171" s="7">
        <f t="shared" si="42"/>
        <v>-122.93082967202653</v>
      </c>
      <c r="AH171" s="7">
        <f t="shared" si="43"/>
        <v>-4.1347233634032907</v>
      </c>
      <c r="AI171">
        <v>0</v>
      </c>
      <c r="AJ171">
        <v>0.7</v>
      </c>
      <c r="AK171">
        <v>10.36</v>
      </c>
      <c r="AL171">
        <v>1.63</v>
      </c>
      <c r="AM171">
        <v>2.0099999999999998</v>
      </c>
    </row>
    <row r="172" spans="1:39" x14ac:dyDescent="0.25">
      <c r="A172">
        <v>1231</v>
      </c>
      <c r="B172" t="s">
        <v>598</v>
      </c>
      <c r="C172" t="s">
        <v>599</v>
      </c>
      <c r="D172" t="s">
        <v>575</v>
      </c>
      <c r="E172" s="7">
        <f t="shared" si="35"/>
        <v>2307020568.7315488</v>
      </c>
      <c r="F172" s="8">
        <f t="shared" si="36"/>
        <v>9.363051466582986</v>
      </c>
      <c r="G172" s="7">
        <f t="shared" si="44"/>
        <v>912.01083935590987</v>
      </c>
      <c r="H172">
        <v>2.96</v>
      </c>
      <c r="I172" s="7" t="s">
        <v>204</v>
      </c>
      <c r="J172" s="7" t="s">
        <v>204</v>
      </c>
      <c r="K172" s="7" t="s">
        <v>204</v>
      </c>
      <c r="L172" s="7" t="s">
        <v>204</v>
      </c>
      <c r="M172" s="7" t="s">
        <v>204</v>
      </c>
      <c r="N172" s="7">
        <v>9.1028260606203286</v>
      </c>
      <c r="O172" s="7">
        <v>3.0198260606203275</v>
      </c>
      <c r="P172">
        <v>20</v>
      </c>
      <c r="Q172">
        <f t="shared" si="37"/>
        <v>293</v>
      </c>
      <c r="R172" t="s">
        <v>576</v>
      </c>
      <c r="S172" s="9" t="s">
        <v>41</v>
      </c>
      <c r="T172" t="s">
        <v>206</v>
      </c>
      <c r="U172" t="s">
        <v>600</v>
      </c>
      <c r="V172">
        <v>380.91</v>
      </c>
      <c r="W172">
        <v>10.023</v>
      </c>
      <c r="X172">
        <v>3.94</v>
      </c>
      <c r="Y172" s="8">
        <f t="shared" si="38"/>
        <v>-6.0830000000000002</v>
      </c>
      <c r="Z172">
        <v>-6.0830000000000002</v>
      </c>
      <c r="AA172">
        <v>1.5399999999999999E-3</v>
      </c>
      <c r="AB172">
        <v>2.2499999999999999E-2</v>
      </c>
      <c r="AC172">
        <f t="shared" si="39"/>
        <v>-1.6478174818886375</v>
      </c>
      <c r="AD172">
        <f t="shared" si="40"/>
        <v>-2.8124792791635369</v>
      </c>
      <c r="AE172" s="7">
        <f t="shared" si="41"/>
        <v>86.993996684528128</v>
      </c>
      <c r="AF172" s="7">
        <v>20</v>
      </c>
      <c r="AG172" s="7">
        <f t="shared" si="42"/>
        <v>-106.99399668452813</v>
      </c>
      <c r="AH172" s="7">
        <f t="shared" si="43"/>
        <v>-6.4030514665829861</v>
      </c>
      <c r="AI172">
        <v>0</v>
      </c>
      <c r="AJ172">
        <v>0.71</v>
      </c>
      <c r="AK172">
        <v>10.45</v>
      </c>
      <c r="AL172">
        <v>1.62</v>
      </c>
      <c r="AM172">
        <v>2.0099999999999998</v>
      </c>
    </row>
    <row r="173" spans="1:39" x14ac:dyDescent="0.25">
      <c r="A173">
        <v>941</v>
      </c>
      <c r="B173" t="s">
        <v>601</v>
      </c>
      <c r="C173" t="s">
        <v>602</v>
      </c>
      <c r="D173" t="s">
        <v>575</v>
      </c>
      <c r="E173" s="7">
        <f t="shared" si="35"/>
        <v>56155265.739308588</v>
      </c>
      <c r="F173" s="8">
        <f t="shared" si="36"/>
        <v>7.7493904867648826</v>
      </c>
      <c r="G173" s="7">
        <f t="shared" si="44"/>
        <v>30199.517204020212</v>
      </c>
      <c r="H173">
        <v>4.4800000000000004</v>
      </c>
      <c r="I173" s="7" t="s">
        <v>204</v>
      </c>
      <c r="J173" s="7" t="s">
        <v>204</v>
      </c>
      <c r="K173" s="7" t="s">
        <v>204</v>
      </c>
      <c r="L173" s="7" t="s">
        <v>204</v>
      </c>
      <c r="M173" s="7" t="s">
        <v>204</v>
      </c>
      <c r="N173" s="7">
        <v>7.4458260606203277</v>
      </c>
      <c r="O173" s="7">
        <v>4.539826060620328</v>
      </c>
      <c r="P173">
        <v>20</v>
      </c>
      <c r="Q173">
        <f t="shared" si="37"/>
        <v>293</v>
      </c>
      <c r="R173" t="s">
        <v>576</v>
      </c>
      <c r="S173" s="9" t="s">
        <v>41</v>
      </c>
      <c r="T173" t="s">
        <v>206</v>
      </c>
      <c r="U173" t="s">
        <v>603</v>
      </c>
      <c r="V173">
        <v>406.92</v>
      </c>
      <c r="W173">
        <v>6.4059999999999997</v>
      </c>
      <c r="X173">
        <v>3.5</v>
      </c>
      <c r="Y173" s="8">
        <f t="shared" si="38"/>
        <v>-2.9059999999999997</v>
      </c>
      <c r="Z173">
        <v>-2.5760000000000001</v>
      </c>
      <c r="AA173">
        <v>1.66E-4</v>
      </c>
      <c r="AB173">
        <v>5.0699999999999996E-4</v>
      </c>
      <c r="AC173">
        <f t="shared" si="39"/>
        <v>-3.294992040666664</v>
      </c>
      <c r="AD173">
        <f t="shared" si="40"/>
        <v>-3.779891911959945</v>
      </c>
      <c r="AE173" s="7">
        <f t="shared" si="41"/>
        <v>101.48233829770521</v>
      </c>
      <c r="AF173" s="7">
        <v>20</v>
      </c>
      <c r="AG173" s="7">
        <f t="shared" si="42"/>
        <v>-121.48233829770521</v>
      </c>
      <c r="AH173" s="7">
        <f t="shared" si="43"/>
        <v>-3.2693904867648822</v>
      </c>
      <c r="AI173">
        <v>0</v>
      </c>
      <c r="AJ173">
        <v>1.43</v>
      </c>
      <c r="AK173">
        <v>11.33</v>
      </c>
      <c r="AL173">
        <v>2.54</v>
      </c>
      <c r="AM173">
        <v>2.08</v>
      </c>
    </row>
    <row r="174" spans="1:39" x14ac:dyDescent="0.25">
      <c r="A174">
        <v>816</v>
      </c>
      <c r="B174" t="s">
        <v>573</v>
      </c>
      <c r="C174" t="s">
        <v>574</v>
      </c>
      <c r="D174" t="s">
        <v>604</v>
      </c>
      <c r="E174" s="7">
        <f t="shared" si="35"/>
        <v>780189.90765843261</v>
      </c>
      <c r="F174" s="8">
        <f t="shared" si="36"/>
        <v>5.8922003280872808</v>
      </c>
      <c r="G174" s="7">
        <f t="shared" si="44"/>
        <v>104.71285480508998</v>
      </c>
      <c r="H174">
        <v>2.02</v>
      </c>
      <c r="I174" s="7" t="s">
        <v>204</v>
      </c>
      <c r="J174" s="7" t="s">
        <v>204</v>
      </c>
      <c r="K174" s="7" t="s">
        <v>204</v>
      </c>
      <c r="L174" s="7" t="s">
        <v>204</v>
      </c>
      <c r="M174" s="7" t="s">
        <v>204</v>
      </c>
      <c r="N174" s="7">
        <v>5.6368260606203284</v>
      </c>
      <c r="O174" s="7">
        <v>2.0798260606203276</v>
      </c>
      <c r="P174">
        <v>20</v>
      </c>
      <c r="Q174">
        <f t="shared" si="37"/>
        <v>293</v>
      </c>
      <c r="R174" t="s">
        <v>576</v>
      </c>
      <c r="S174" s="9" t="s">
        <v>41</v>
      </c>
      <c r="T174" t="s">
        <v>206</v>
      </c>
      <c r="U174" t="s">
        <v>165</v>
      </c>
      <c r="V174">
        <v>290.83</v>
      </c>
      <c r="W174">
        <v>7.8170000000000002</v>
      </c>
      <c r="X174">
        <v>4.26</v>
      </c>
      <c r="Y174" s="8">
        <f t="shared" si="38"/>
        <v>-3.5570000000000004</v>
      </c>
      <c r="Z174">
        <v>-3.677</v>
      </c>
      <c r="AA174">
        <v>6.7400000000000002E-2</v>
      </c>
      <c r="AB174">
        <v>3.44E-2</v>
      </c>
      <c r="AC174">
        <f t="shared" si="39"/>
        <v>-1.4634415574284698</v>
      </c>
      <c r="AD174">
        <f t="shared" si="40"/>
        <v>-1.1713401034646802</v>
      </c>
      <c r="AE174" s="7">
        <f t="shared" si="41"/>
        <v>85.372249089782642</v>
      </c>
      <c r="AF174" s="7">
        <v>20</v>
      </c>
      <c r="AG174" s="7">
        <f t="shared" si="42"/>
        <v>-105.37224908978264</v>
      </c>
      <c r="AH174" s="7">
        <f t="shared" si="43"/>
        <v>-3.8722003280872803</v>
      </c>
      <c r="AI174">
        <v>0</v>
      </c>
      <c r="AJ174">
        <v>0.4</v>
      </c>
      <c r="AK174">
        <v>7</v>
      </c>
      <c r="AL174">
        <v>1.1000000000000001</v>
      </c>
      <c r="AM174">
        <v>1.58</v>
      </c>
    </row>
    <row r="175" spans="1:39" x14ac:dyDescent="0.25">
      <c r="A175">
        <v>812</v>
      </c>
      <c r="B175" t="s">
        <v>577</v>
      </c>
      <c r="C175" t="s">
        <v>578</v>
      </c>
      <c r="D175" t="s">
        <v>604</v>
      </c>
      <c r="E175" s="7">
        <f t="shared" si="35"/>
        <v>1294792.9560648536</v>
      </c>
      <c r="F175" s="8">
        <f t="shared" si="36"/>
        <v>6.1122003280872805</v>
      </c>
      <c r="G175" s="7">
        <f t="shared" si="44"/>
        <v>173.78008287493768</v>
      </c>
      <c r="H175">
        <v>2.2400000000000002</v>
      </c>
      <c r="I175" s="7" t="s">
        <v>204</v>
      </c>
      <c r="J175" s="7" t="s">
        <v>204</v>
      </c>
      <c r="K175" s="7" t="s">
        <v>204</v>
      </c>
      <c r="L175" s="7" t="s">
        <v>204</v>
      </c>
      <c r="M175" s="7" t="s">
        <v>204</v>
      </c>
      <c r="N175" s="7">
        <v>5.8568260606203291</v>
      </c>
      <c r="O175" s="7">
        <v>2.2998260606203278</v>
      </c>
      <c r="P175">
        <v>20</v>
      </c>
      <c r="Q175">
        <f t="shared" si="37"/>
        <v>293</v>
      </c>
      <c r="R175" t="s">
        <v>576</v>
      </c>
      <c r="S175" s="9" t="s">
        <v>41</v>
      </c>
      <c r="T175" t="s">
        <v>206</v>
      </c>
      <c r="U175" t="s">
        <v>165</v>
      </c>
      <c r="V175">
        <v>290.83</v>
      </c>
      <c r="W175">
        <v>7.8170000000000002</v>
      </c>
      <c r="X175">
        <v>4.26</v>
      </c>
      <c r="Y175" s="8">
        <f t="shared" si="38"/>
        <v>-3.5570000000000004</v>
      </c>
      <c r="Z175">
        <v>-3.677</v>
      </c>
      <c r="AA175">
        <v>6.7400000000000002E-2</v>
      </c>
      <c r="AB175">
        <v>3.44E-2</v>
      </c>
      <c r="AC175">
        <f t="shared" si="39"/>
        <v>-1.4634415574284698</v>
      </c>
      <c r="AD175">
        <f t="shared" si="40"/>
        <v>-1.1713401034646802</v>
      </c>
      <c r="AE175" s="7">
        <f t="shared" si="41"/>
        <v>85.372249089782642</v>
      </c>
      <c r="AF175" s="7">
        <v>20</v>
      </c>
      <c r="AG175" s="7">
        <f t="shared" si="42"/>
        <v>-105.37224908978264</v>
      </c>
      <c r="AH175" s="7">
        <f t="shared" si="43"/>
        <v>-3.8722003280872803</v>
      </c>
      <c r="AI175">
        <v>0</v>
      </c>
      <c r="AJ175">
        <v>0.4</v>
      </c>
      <c r="AK175">
        <v>7</v>
      </c>
      <c r="AL175">
        <v>1.1000000000000001</v>
      </c>
      <c r="AM175">
        <v>1.58</v>
      </c>
    </row>
    <row r="176" spans="1:39" x14ac:dyDescent="0.25">
      <c r="A176">
        <v>97</v>
      </c>
      <c r="B176" t="s">
        <v>573</v>
      </c>
      <c r="C176" t="s">
        <v>164</v>
      </c>
      <c r="D176" t="s">
        <v>604</v>
      </c>
      <c r="E176" s="7">
        <f t="shared" si="35"/>
        <v>3105991.9663229277</v>
      </c>
      <c r="F176" s="8">
        <f t="shared" si="36"/>
        <v>6.4922003280872804</v>
      </c>
      <c r="G176" s="7">
        <f t="shared" si="44"/>
        <v>416.86938347033572</v>
      </c>
      <c r="H176">
        <v>2.62</v>
      </c>
      <c r="I176" s="7" t="s">
        <v>204</v>
      </c>
      <c r="J176" s="7" t="s">
        <v>204</v>
      </c>
      <c r="K176" s="7" t="s">
        <v>204</v>
      </c>
      <c r="L176" s="7" t="s">
        <v>204</v>
      </c>
      <c r="M176" s="7" t="s">
        <v>204</v>
      </c>
      <c r="N176" s="7">
        <v>6.236826060620329</v>
      </c>
      <c r="O176" s="7">
        <v>2.6798260606203277</v>
      </c>
      <c r="P176">
        <v>20</v>
      </c>
      <c r="Q176">
        <f t="shared" si="37"/>
        <v>293</v>
      </c>
      <c r="R176" t="s">
        <v>576</v>
      </c>
      <c r="S176" s="9" t="s">
        <v>41</v>
      </c>
      <c r="T176" t="s">
        <v>206</v>
      </c>
      <c r="U176" t="s">
        <v>165</v>
      </c>
      <c r="V176">
        <v>290.83</v>
      </c>
      <c r="W176">
        <v>7.8170000000000002</v>
      </c>
      <c r="X176">
        <v>4.26</v>
      </c>
      <c r="Y176" s="8">
        <f t="shared" si="38"/>
        <v>-3.5570000000000004</v>
      </c>
      <c r="Z176">
        <v>-3.677</v>
      </c>
      <c r="AA176">
        <v>6.7400000000000002E-2</v>
      </c>
      <c r="AB176">
        <v>3.44E-2</v>
      </c>
      <c r="AC176">
        <f t="shared" si="39"/>
        <v>-1.4634415574284698</v>
      </c>
      <c r="AD176">
        <f t="shared" si="40"/>
        <v>-1.1713401034646802</v>
      </c>
      <c r="AE176" s="7">
        <f t="shared" si="41"/>
        <v>85.372249089782642</v>
      </c>
      <c r="AF176" s="7">
        <v>20</v>
      </c>
      <c r="AG176" s="7">
        <f t="shared" si="42"/>
        <v>-105.37224908978264</v>
      </c>
      <c r="AH176" s="7">
        <f t="shared" si="43"/>
        <v>-3.8722003280872803</v>
      </c>
      <c r="AI176">
        <v>0</v>
      </c>
      <c r="AJ176">
        <v>0.4</v>
      </c>
      <c r="AK176">
        <v>7</v>
      </c>
      <c r="AL176">
        <v>1.1000000000000001</v>
      </c>
      <c r="AM176">
        <v>1.58</v>
      </c>
    </row>
    <row r="177" spans="1:39" x14ac:dyDescent="0.25">
      <c r="A177">
        <v>808</v>
      </c>
      <c r="B177" t="s">
        <v>579</v>
      </c>
      <c r="C177" t="s">
        <v>580</v>
      </c>
      <c r="D177" t="s">
        <v>604</v>
      </c>
      <c r="E177" s="7">
        <f t="shared" si="35"/>
        <v>4701109.0781805636</v>
      </c>
      <c r="F177" s="8">
        <f t="shared" si="36"/>
        <v>6.6722003280872801</v>
      </c>
      <c r="G177" s="7">
        <f t="shared" si="44"/>
        <v>630.95734448019323</v>
      </c>
      <c r="H177">
        <v>2.8</v>
      </c>
      <c r="I177" s="7" t="s">
        <v>204</v>
      </c>
      <c r="J177" s="7" t="s">
        <v>204</v>
      </c>
      <c r="K177" s="7" t="s">
        <v>204</v>
      </c>
      <c r="L177" s="7" t="s">
        <v>204</v>
      </c>
      <c r="M177" s="7" t="s">
        <v>204</v>
      </c>
      <c r="N177" s="7">
        <v>6.4168260606203287</v>
      </c>
      <c r="O177" s="7">
        <v>2.8598260606203274</v>
      </c>
      <c r="P177">
        <v>20</v>
      </c>
      <c r="Q177">
        <f t="shared" si="37"/>
        <v>293</v>
      </c>
      <c r="R177" t="s">
        <v>576</v>
      </c>
      <c r="S177" s="9" t="s">
        <v>41</v>
      </c>
      <c r="T177" t="s">
        <v>206</v>
      </c>
      <c r="U177" t="s">
        <v>165</v>
      </c>
      <c r="V177">
        <v>290.83</v>
      </c>
      <c r="W177">
        <v>7.8170000000000002</v>
      </c>
      <c r="X177">
        <v>4.26</v>
      </c>
      <c r="Y177" s="8">
        <f t="shared" si="38"/>
        <v>-3.5570000000000004</v>
      </c>
      <c r="Z177">
        <v>-3.677</v>
      </c>
      <c r="AA177">
        <v>6.7400000000000002E-2</v>
      </c>
      <c r="AB177">
        <v>3.44E-2</v>
      </c>
      <c r="AC177">
        <f t="shared" si="39"/>
        <v>-1.4634415574284698</v>
      </c>
      <c r="AD177">
        <f t="shared" si="40"/>
        <v>-1.1713401034646802</v>
      </c>
      <c r="AE177" s="7">
        <f t="shared" si="41"/>
        <v>85.372249089782642</v>
      </c>
      <c r="AF177" s="7">
        <v>20</v>
      </c>
      <c r="AG177" s="7">
        <f t="shared" si="42"/>
        <v>-105.37224908978264</v>
      </c>
      <c r="AH177" s="7">
        <f t="shared" si="43"/>
        <v>-3.8722003280872803</v>
      </c>
      <c r="AI177">
        <v>0</v>
      </c>
      <c r="AJ177">
        <v>0.4</v>
      </c>
      <c r="AK177">
        <v>7</v>
      </c>
      <c r="AL177">
        <v>1.1000000000000001</v>
      </c>
      <c r="AM177">
        <v>1.58</v>
      </c>
    </row>
    <row r="178" spans="1:39" x14ac:dyDescent="0.25">
      <c r="A178">
        <v>295</v>
      </c>
      <c r="B178" t="s">
        <v>60</v>
      </c>
      <c r="C178" t="s">
        <v>61</v>
      </c>
      <c r="D178" t="s">
        <v>604</v>
      </c>
      <c r="E178" s="7">
        <f t="shared" si="35"/>
        <v>20255011.383889154</v>
      </c>
      <c r="F178" s="8">
        <f t="shared" si="36"/>
        <v>7.3065324916054539</v>
      </c>
      <c r="G178" s="7">
        <f t="shared" si="44"/>
        <v>13489.628825916556</v>
      </c>
      <c r="H178">
        <v>4.13</v>
      </c>
      <c r="I178" s="7" t="s">
        <v>204</v>
      </c>
      <c r="J178" s="7" t="s">
        <v>204</v>
      </c>
      <c r="K178" s="7" t="s">
        <v>204</v>
      </c>
      <c r="L178" s="7" t="s">
        <v>204</v>
      </c>
      <c r="M178" s="7" t="s">
        <v>204</v>
      </c>
      <c r="N178" s="7">
        <v>7.06182606062033</v>
      </c>
      <c r="O178" s="7">
        <v>4.1898260606203284</v>
      </c>
      <c r="P178">
        <v>20</v>
      </c>
      <c r="Q178">
        <f t="shared" si="37"/>
        <v>293</v>
      </c>
      <c r="R178" t="s">
        <v>576</v>
      </c>
      <c r="S178" s="9" t="s">
        <v>41</v>
      </c>
      <c r="T178" t="s">
        <v>206</v>
      </c>
      <c r="U178" t="s">
        <v>62</v>
      </c>
      <c r="V178">
        <v>178.24</v>
      </c>
      <c r="W178">
        <v>7.2220000000000004</v>
      </c>
      <c r="X178">
        <v>4.3499999999999996</v>
      </c>
      <c r="Y178" s="8">
        <f t="shared" si="38"/>
        <v>-2.8720000000000008</v>
      </c>
      <c r="Z178">
        <v>-2.762</v>
      </c>
      <c r="AA178">
        <v>5.7600000000000004E-3</v>
      </c>
      <c r="AB178">
        <v>8.7499999999999994E-2</v>
      </c>
      <c r="AC178">
        <f t="shared" si="39"/>
        <v>-1.0579919469776868</v>
      </c>
      <c r="AD178">
        <f t="shared" si="40"/>
        <v>-2.2395775165767877</v>
      </c>
      <c r="AE178" s="7">
        <f t="shared" si="41"/>
        <v>81.805964975062935</v>
      </c>
      <c r="AF178" s="7">
        <v>20</v>
      </c>
      <c r="AG178" s="7">
        <f t="shared" si="42"/>
        <v>-101.80596497506293</v>
      </c>
      <c r="AH178" s="7">
        <f t="shared" si="43"/>
        <v>-3.176532491605454</v>
      </c>
      <c r="AI178">
        <v>0</v>
      </c>
      <c r="AJ178">
        <v>0.23</v>
      </c>
      <c r="AK178">
        <v>7.7100000000000009</v>
      </c>
      <c r="AL178">
        <v>1.34</v>
      </c>
      <c r="AM178">
        <v>1.45</v>
      </c>
    </row>
    <row r="179" spans="1:39" x14ac:dyDescent="0.25">
      <c r="A179">
        <v>604</v>
      </c>
      <c r="B179" t="s">
        <v>207</v>
      </c>
      <c r="C179" t="s">
        <v>208</v>
      </c>
      <c r="D179" t="s">
        <v>604</v>
      </c>
      <c r="E179" s="7">
        <f t="shared" si="35"/>
        <v>20453704.960472792</v>
      </c>
      <c r="F179" s="8">
        <f t="shared" si="36"/>
        <v>7.3107719870695229</v>
      </c>
      <c r="G179" s="7">
        <f t="shared" si="44"/>
        <v>18197.008586099837</v>
      </c>
      <c r="H179">
        <v>4.26</v>
      </c>
      <c r="I179" s="7" t="s">
        <v>204</v>
      </c>
      <c r="J179" s="7" t="s">
        <v>204</v>
      </c>
      <c r="K179" s="7" t="s">
        <v>204</v>
      </c>
      <c r="L179" s="7" t="s">
        <v>204</v>
      </c>
      <c r="M179" s="7" t="s">
        <v>204</v>
      </c>
      <c r="N179" s="7">
        <v>7.0628260606203286</v>
      </c>
      <c r="O179" s="7">
        <v>4.3198260606203274</v>
      </c>
      <c r="P179">
        <v>20</v>
      </c>
      <c r="Q179">
        <f t="shared" si="37"/>
        <v>293</v>
      </c>
      <c r="R179" t="s">
        <v>576</v>
      </c>
      <c r="S179" s="9" t="s">
        <v>41</v>
      </c>
      <c r="T179" t="s">
        <v>206</v>
      </c>
      <c r="U179" t="s">
        <v>209</v>
      </c>
      <c r="V179">
        <v>178.24</v>
      </c>
      <c r="W179">
        <v>7.093</v>
      </c>
      <c r="X179">
        <v>4.3499999999999996</v>
      </c>
      <c r="Y179" s="8">
        <f t="shared" si="38"/>
        <v>-2.7430000000000003</v>
      </c>
      <c r="Z179">
        <v>-2.6429999999999998</v>
      </c>
      <c r="AA179">
        <v>2.8899999999999998E-4</v>
      </c>
      <c r="AB179">
        <v>6.59E-2</v>
      </c>
      <c r="AC179">
        <f t="shared" si="39"/>
        <v>-1.1811145854059901</v>
      </c>
      <c r="AD179">
        <f t="shared" si="40"/>
        <v>-3.5391021572434522</v>
      </c>
      <c r="AE179" s="7">
        <f t="shared" si="41"/>
        <v>82.888936319149437</v>
      </c>
      <c r="AF179" s="7">
        <v>20</v>
      </c>
      <c r="AG179" s="7">
        <f t="shared" si="42"/>
        <v>-102.88893631914944</v>
      </c>
      <c r="AH179" s="7">
        <f t="shared" si="43"/>
        <v>-3.0507719870695231</v>
      </c>
      <c r="AI179">
        <v>0</v>
      </c>
      <c r="AJ179">
        <v>0.23</v>
      </c>
      <c r="AK179">
        <v>7.7100000000000009</v>
      </c>
      <c r="AL179">
        <v>1.34</v>
      </c>
      <c r="AM179">
        <v>1.45</v>
      </c>
    </row>
    <row r="180" spans="1:39" x14ac:dyDescent="0.25">
      <c r="A180">
        <v>947</v>
      </c>
      <c r="B180" t="s">
        <v>605</v>
      </c>
      <c r="C180" t="s">
        <v>606</v>
      </c>
      <c r="D180" t="s">
        <v>604</v>
      </c>
      <c r="E180" s="7">
        <f t="shared" si="35"/>
        <v>246200083.74915808</v>
      </c>
      <c r="F180" s="8">
        <f t="shared" si="36"/>
        <v>8.3912881963279986</v>
      </c>
      <c r="G180" s="7">
        <f t="shared" si="44"/>
        <v>234422.88153199267</v>
      </c>
      <c r="H180">
        <v>5.37</v>
      </c>
      <c r="I180" s="7" t="s">
        <v>204</v>
      </c>
      <c r="J180" s="7" t="s">
        <v>204</v>
      </c>
      <c r="K180" s="7" t="s">
        <v>204</v>
      </c>
      <c r="L180" s="7" t="s">
        <v>204</v>
      </c>
      <c r="M180" s="7" t="s">
        <v>204</v>
      </c>
      <c r="N180" s="7">
        <v>8.1288260606203266</v>
      </c>
      <c r="O180" s="7">
        <v>5.4298260606203286</v>
      </c>
      <c r="P180">
        <v>20</v>
      </c>
      <c r="Q180">
        <f t="shared" si="37"/>
        <v>293</v>
      </c>
      <c r="R180" t="s">
        <v>576</v>
      </c>
      <c r="S180" s="9" t="s">
        <v>41</v>
      </c>
      <c r="T180" t="s">
        <v>206</v>
      </c>
      <c r="U180" t="s">
        <v>607</v>
      </c>
      <c r="V180">
        <v>283.58999999999997</v>
      </c>
      <c r="W180">
        <v>8.1989999999999998</v>
      </c>
      <c r="X180">
        <v>5.5</v>
      </c>
      <c r="Y180" s="8">
        <f t="shared" si="38"/>
        <v>-2.6989999999999998</v>
      </c>
      <c r="Z180">
        <v>-2.6989999999999998</v>
      </c>
      <c r="AA180">
        <v>2.9399999999999999E-3</v>
      </c>
      <c r="AB180">
        <v>1.8499999999999999E-2</v>
      </c>
      <c r="AC180">
        <f t="shared" si="39"/>
        <v>-1.7328282715969863</v>
      </c>
      <c r="AD180">
        <f t="shared" si="40"/>
        <v>-2.5316526695878427</v>
      </c>
      <c r="AE180" s="7">
        <f t="shared" si="41"/>
        <v>87.741740969149816</v>
      </c>
      <c r="AF180" s="7">
        <v>20</v>
      </c>
      <c r="AG180" s="7">
        <f t="shared" si="42"/>
        <v>-107.74174096914982</v>
      </c>
      <c r="AH180" s="7">
        <f t="shared" si="43"/>
        <v>-3.0212881963279994</v>
      </c>
      <c r="AI180">
        <v>0</v>
      </c>
      <c r="AJ180">
        <v>0.28000000000000003</v>
      </c>
      <c r="AK180">
        <v>8.86</v>
      </c>
      <c r="AL180">
        <v>1.45</v>
      </c>
      <c r="AM180">
        <v>1.93</v>
      </c>
    </row>
    <row r="181" spans="1:39" x14ac:dyDescent="0.25">
      <c r="A181">
        <v>234</v>
      </c>
      <c r="B181" t="s">
        <v>182</v>
      </c>
      <c r="C181" t="s">
        <v>183</v>
      </c>
      <c r="D181" t="s">
        <v>604</v>
      </c>
      <c r="E181" s="7">
        <f t="shared" si="35"/>
        <v>7618519.4711213605</v>
      </c>
      <c r="F181" s="8">
        <f t="shared" si="36"/>
        <v>6.8818705818389621</v>
      </c>
      <c r="G181" s="7">
        <f t="shared" si="44"/>
        <v>114815.36214968823</v>
      </c>
      <c r="H181">
        <v>5.0599999999999996</v>
      </c>
      <c r="I181" s="7" t="s">
        <v>204</v>
      </c>
      <c r="J181" s="7" t="s">
        <v>204</v>
      </c>
      <c r="K181" s="7" t="s">
        <v>204</v>
      </c>
      <c r="L181" s="7" t="s">
        <v>204</v>
      </c>
      <c r="M181" s="7" t="s">
        <v>204</v>
      </c>
      <c r="N181" s="7">
        <v>6.6498260606203274</v>
      </c>
      <c r="O181" s="7">
        <v>5.1198260606203272</v>
      </c>
      <c r="P181">
        <v>20</v>
      </c>
      <c r="Q181">
        <f t="shared" si="37"/>
        <v>293</v>
      </c>
      <c r="R181" t="s">
        <v>576</v>
      </c>
      <c r="S181" s="9" t="s">
        <v>41</v>
      </c>
      <c r="T181" t="s">
        <v>206</v>
      </c>
      <c r="U181" t="s">
        <v>184</v>
      </c>
      <c r="V181">
        <v>373.32</v>
      </c>
      <c r="W181">
        <v>7.39</v>
      </c>
      <c r="X181">
        <v>5.86</v>
      </c>
      <c r="Y181" s="8">
        <f t="shared" si="38"/>
        <v>-1.5299999999999994</v>
      </c>
      <c r="Z181">
        <v>-1.92</v>
      </c>
      <c r="AA181">
        <v>3.1699999999999999E-2</v>
      </c>
      <c r="AB181">
        <v>0.26500000000000001</v>
      </c>
      <c r="AC181">
        <f t="shared" si="39"/>
        <v>-0.5767541260631921</v>
      </c>
      <c r="AD181">
        <f t="shared" si="40"/>
        <v>-1.4989407377822486</v>
      </c>
      <c r="AE181" s="7">
        <f t="shared" si="41"/>
        <v>77.573057230444391</v>
      </c>
      <c r="AF181" s="7">
        <v>20</v>
      </c>
      <c r="AG181" s="7">
        <f t="shared" si="42"/>
        <v>-97.573057230444391</v>
      </c>
      <c r="AH181" s="7">
        <f t="shared" si="43"/>
        <v>-1.8218705818389624</v>
      </c>
      <c r="AI181">
        <v>0</v>
      </c>
      <c r="AJ181">
        <v>0.42</v>
      </c>
      <c r="AK181">
        <v>8.9600000000000009</v>
      </c>
      <c r="AL181">
        <v>1.27</v>
      </c>
      <c r="AM181">
        <v>1.96</v>
      </c>
    </row>
    <row r="182" spans="1:39" x14ac:dyDescent="0.25">
      <c r="A182">
        <v>680</v>
      </c>
      <c r="B182" t="s">
        <v>63</v>
      </c>
      <c r="C182" t="s">
        <v>64</v>
      </c>
      <c r="D182" t="s">
        <v>604</v>
      </c>
      <c r="E182" s="7">
        <f t="shared" si="35"/>
        <v>356165590.82467538</v>
      </c>
      <c r="F182" s="8">
        <f t="shared" si="36"/>
        <v>8.5516519599424861</v>
      </c>
      <c r="G182" s="7">
        <f t="shared" si="44"/>
        <v>91201.083935591028</v>
      </c>
      <c r="H182">
        <v>4.96</v>
      </c>
      <c r="I182" s="7" t="s">
        <v>204</v>
      </c>
      <c r="J182" s="7" t="s">
        <v>204</v>
      </c>
      <c r="K182" s="7" t="s">
        <v>204</v>
      </c>
      <c r="L182" s="7" t="s">
        <v>204</v>
      </c>
      <c r="M182" s="7" t="s">
        <v>204</v>
      </c>
      <c r="N182" s="7">
        <v>8.2828260606203283</v>
      </c>
      <c r="O182" s="7">
        <v>5.0198260606203275</v>
      </c>
      <c r="P182">
        <v>20</v>
      </c>
      <c r="Q182">
        <f t="shared" si="37"/>
        <v>293</v>
      </c>
      <c r="R182" t="s">
        <v>576</v>
      </c>
      <c r="S182" s="9" t="s">
        <v>41</v>
      </c>
      <c r="T182" t="s">
        <v>206</v>
      </c>
      <c r="U182" t="s">
        <v>65</v>
      </c>
      <c r="V182">
        <v>202.26</v>
      </c>
      <c r="W182">
        <v>8.1929999999999996</v>
      </c>
      <c r="X182">
        <v>4.93</v>
      </c>
      <c r="Y182" s="8">
        <f t="shared" si="38"/>
        <v>-3.2629999999999999</v>
      </c>
      <c r="Z182">
        <v>-3.3130000000000002</v>
      </c>
      <c r="AA182" s="7">
        <v>4.5899999999999998E-5</v>
      </c>
      <c r="AB182">
        <v>1.06E-2</v>
      </c>
      <c r="AC182">
        <f t="shared" si="39"/>
        <v>-1.9746941347352298</v>
      </c>
      <c r="AD182">
        <f t="shared" si="40"/>
        <v>-4.338187314462739</v>
      </c>
      <c r="AE182" s="7">
        <f t="shared" si="41"/>
        <v>89.869162881440928</v>
      </c>
      <c r="AF182" s="7">
        <v>20</v>
      </c>
      <c r="AG182" s="7">
        <f t="shared" si="42"/>
        <v>-109.86916288144093</v>
      </c>
      <c r="AH182" s="7">
        <f t="shared" si="43"/>
        <v>-3.5916519599424865</v>
      </c>
      <c r="AI182">
        <v>0</v>
      </c>
      <c r="AJ182">
        <v>0.25</v>
      </c>
      <c r="AK182">
        <v>9.11</v>
      </c>
      <c r="AL182">
        <v>1.52</v>
      </c>
      <c r="AM182">
        <v>1.58</v>
      </c>
    </row>
    <row r="183" spans="1:39" x14ac:dyDescent="0.25">
      <c r="A183">
        <v>1002</v>
      </c>
      <c r="B183" t="s">
        <v>394</v>
      </c>
      <c r="C183" t="s">
        <v>608</v>
      </c>
      <c r="D183" t="s">
        <v>604</v>
      </c>
      <c r="E183" s="7">
        <f t="shared" si="35"/>
        <v>1191719201.9209914</v>
      </c>
      <c r="F183" s="8">
        <f t="shared" si="36"/>
        <v>9.0761739370970034</v>
      </c>
      <c r="G183" s="7">
        <f t="shared" si="44"/>
        <v>416869.38347033598</v>
      </c>
      <c r="H183">
        <v>5.62</v>
      </c>
      <c r="I183" s="7" t="s">
        <v>204</v>
      </c>
      <c r="J183" s="7" t="s">
        <v>204</v>
      </c>
      <c r="K183" s="7" t="s">
        <v>204</v>
      </c>
      <c r="L183" s="7" t="s">
        <v>204</v>
      </c>
      <c r="M183" s="7" t="s">
        <v>204</v>
      </c>
      <c r="N183" s="7">
        <v>8.8008260606203308</v>
      </c>
      <c r="O183" s="7">
        <v>5.6798260606203277</v>
      </c>
      <c r="P183">
        <v>20</v>
      </c>
      <c r="Q183">
        <f t="shared" si="37"/>
        <v>293</v>
      </c>
      <c r="R183" t="s">
        <v>576</v>
      </c>
      <c r="S183" s="9" t="s">
        <v>41</v>
      </c>
      <c r="T183" t="s">
        <v>206</v>
      </c>
      <c r="U183" t="s">
        <v>609</v>
      </c>
      <c r="V183">
        <v>318.02999999999997</v>
      </c>
      <c r="W183">
        <v>9.1210000000000004</v>
      </c>
      <c r="X183">
        <v>6</v>
      </c>
      <c r="Y183" s="8">
        <f t="shared" si="38"/>
        <v>-3.1210000000000004</v>
      </c>
      <c r="Z183">
        <v>-3.121</v>
      </c>
      <c r="AA183">
        <v>1.1800000000000001E-3</v>
      </c>
      <c r="AB183">
        <v>5.9899999999999997E-3</v>
      </c>
      <c r="AC183">
        <f t="shared" si="39"/>
        <v>-2.2225731776106885</v>
      </c>
      <c r="AD183">
        <f t="shared" si="40"/>
        <v>-2.9281179926938745</v>
      </c>
      <c r="AE183" s="7">
        <f t="shared" si="41"/>
        <v>92.049475971385249</v>
      </c>
      <c r="AF183" s="7">
        <v>20</v>
      </c>
      <c r="AG183" s="7">
        <f t="shared" si="42"/>
        <v>-112.04947597138525</v>
      </c>
      <c r="AH183" s="7">
        <f t="shared" si="43"/>
        <v>-3.4561739370970024</v>
      </c>
      <c r="AI183">
        <v>0</v>
      </c>
      <c r="AJ183">
        <v>0.3</v>
      </c>
      <c r="AK183">
        <v>9.3800000000000008</v>
      </c>
      <c r="AL183">
        <v>1.53</v>
      </c>
      <c r="AM183">
        <v>2.0499999999999998</v>
      </c>
    </row>
    <row r="184" spans="1:39" x14ac:dyDescent="0.25">
      <c r="A184">
        <v>202</v>
      </c>
      <c r="B184" t="s">
        <v>610</v>
      </c>
      <c r="C184" t="s">
        <v>192</v>
      </c>
      <c r="D184" t="s">
        <v>604</v>
      </c>
      <c r="E184" s="7">
        <f t="shared" si="35"/>
        <v>2457601456.8615603</v>
      </c>
      <c r="F184" s="8">
        <f t="shared" si="36"/>
        <v>9.3905114558004517</v>
      </c>
      <c r="G184" s="7">
        <f t="shared" si="44"/>
        <v>588843.65535558888</v>
      </c>
      <c r="H184">
        <v>5.77</v>
      </c>
      <c r="I184" s="7" t="s">
        <v>204</v>
      </c>
      <c r="J184" s="7" t="s">
        <v>204</v>
      </c>
      <c r="K184" s="7" t="s">
        <v>204</v>
      </c>
      <c r="L184" s="7" t="s">
        <v>204</v>
      </c>
      <c r="M184" s="7" t="s">
        <v>204</v>
      </c>
      <c r="N184" s="7">
        <v>9.1088260606203288</v>
      </c>
      <c r="O184" s="7">
        <v>5.8298260606203272</v>
      </c>
      <c r="P184">
        <v>20</v>
      </c>
      <c r="Q184">
        <f t="shared" si="37"/>
        <v>293</v>
      </c>
      <c r="R184" t="s">
        <v>576</v>
      </c>
      <c r="S184" s="9" t="s">
        <v>41</v>
      </c>
      <c r="T184" t="s">
        <v>206</v>
      </c>
      <c r="U184" t="s">
        <v>193</v>
      </c>
      <c r="V184">
        <v>318.02999999999997</v>
      </c>
      <c r="W184">
        <v>9.2789999999999999</v>
      </c>
      <c r="X184">
        <v>6</v>
      </c>
      <c r="Y184" s="8">
        <f t="shared" si="38"/>
        <v>-3.2789999999999999</v>
      </c>
      <c r="Z184">
        <v>-2.7690000000000001</v>
      </c>
      <c r="AA184">
        <v>9.1299999999999992E-3</v>
      </c>
      <c r="AB184">
        <v>3.4399999999999999E-3</v>
      </c>
      <c r="AC184">
        <f t="shared" si="39"/>
        <v>-2.46344155742847</v>
      </c>
      <c r="AD184">
        <f t="shared" si="40"/>
        <v>-2.0395292224657009</v>
      </c>
      <c r="AE184" s="7">
        <f t="shared" si="41"/>
        <v>94.168124145019888</v>
      </c>
      <c r="AF184" s="7">
        <v>20</v>
      </c>
      <c r="AG184" s="7">
        <f t="shared" si="42"/>
        <v>-114.16812414501989</v>
      </c>
      <c r="AH184" s="7">
        <f t="shared" si="43"/>
        <v>-3.6205114558004525</v>
      </c>
      <c r="AI184">
        <v>0</v>
      </c>
      <c r="AJ184">
        <v>0.3</v>
      </c>
      <c r="AK184">
        <v>9.3800000000000008</v>
      </c>
      <c r="AL184">
        <v>1.53</v>
      </c>
      <c r="AM184">
        <v>2.0499999999999998</v>
      </c>
    </row>
    <row r="185" spans="1:39" x14ac:dyDescent="0.25">
      <c r="A185">
        <v>951</v>
      </c>
      <c r="B185" t="s">
        <v>581</v>
      </c>
      <c r="C185" t="s">
        <v>582</v>
      </c>
      <c r="D185" t="s">
        <v>604</v>
      </c>
      <c r="E185" s="7">
        <f t="shared" si="35"/>
        <v>66922331.604069427</v>
      </c>
      <c r="F185" s="8">
        <f t="shared" si="36"/>
        <v>7.8255710635686189</v>
      </c>
      <c r="G185" s="7">
        <f t="shared" si="44"/>
        <v>10715.193052376071</v>
      </c>
      <c r="H185">
        <v>4.03</v>
      </c>
      <c r="I185" s="7" t="s">
        <v>204</v>
      </c>
      <c r="J185" s="7" t="s">
        <v>204</v>
      </c>
      <c r="K185" s="7" t="s">
        <v>204</v>
      </c>
      <c r="L185" s="7" t="s">
        <v>204</v>
      </c>
      <c r="M185" s="7" t="s">
        <v>204</v>
      </c>
      <c r="N185" s="7">
        <v>7.5758260606203285</v>
      </c>
      <c r="O185" s="7">
        <v>4.0898260606203278</v>
      </c>
      <c r="P185">
        <v>20</v>
      </c>
      <c r="Q185">
        <f t="shared" si="37"/>
        <v>293</v>
      </c>
      <c r="R185" t="s">
        <v>576</v>
      </c>
      <c r="S185" s="9" t="s">
        <v>41</v>
      </c>
      <c r="T185" t="s">
        <v>206</v>
      </c>
      <c r="U185" t="s">
        <v>583</v>
      </c>
      <c r="V185">
        <v>389.32</v>
      </c>
      <c r="W185">
        <v>8.0459999999999994</v>
      </c>
      <c r="X185">
        <v>4.5599999999999996</v>
      </c>
      <c r="Y185" s="8">
        <f t="shared" si="38"/>
        <v>-3.4859999999999998</v>
      </c>
      <c r="Z185">
        <v>-3.0659999999999998</v>
      </c>
      <c r="AA185">
        <v>1.1999999999999999E-3</v>
      </c>
      <c r="AB185">
        <v>5.6300000000000003E-2</v>
      </c>
      <c r="AC185">
        <f t="shared" si="39"/>
        <v>-1.2494916051486538</v>
      </c>
      <c r="AD185">
        <f t="shared" si="40"/>
        <v>-2.9208187539523753</v>
      </c>
      <c r="AE185" s="7">
        <f t="shared" si="41"/>
        <v>83.490372041455402</v>
      </c>
      <c r="AF185" s="7">
        <v>20</v>
      </c>
      <c r="AG185" s="7">
        <f t="shared" si="42"/>
        <v>-103.4903720414554</v>
      </c>
      <c r="AH185" s="7">
        <f t="shared" si="43"/>
        <v>-3.7955710635686182</v>
      </c>
      <c r="AI185">
        <v>0</v>
      </c>
      <c r="AJ185">
        <v>0.6</v>
      </c>
      <c r="AK185">
        <v>9.4</v>
      </c>
      <c r="AL185">
        <v>1.38</v>
      </c>
      <c r="AM185">
        <v>1.96</v>
      </c>
    </row>
    <row r="186" spans="1:39" x14ac:dyDescent="0.25">
      <c r="A186">
        <v>187</v>
      </c>
      <c r="B186" t="s">
        <v>408</v>
      </c>
      <c r="C186" t="s">
        <v>406</v>
      </c>
      <c r="D186" t="s">
        <v>604</v>
      </c>
      <c r="E186" s="7">
        <f t="shared" si="35"/>
        <v>916776365.47046125</v>
      </c>
      <c r="F186" s="8">
        <f t="shared" si="36"/>
        <v>8.9622634086393838</v>
      </c>
      <c r="G186" s="7">
        <f t="shared" si="44"/>
        <v>77624.711662869129</v>
      </c>
      <c r="H186">
        <v>4.8899999999999997</v>
      </c>
      <c r="I186" s="7" t="s">
        <v>204</v>
      </c>
      <c r="J186" s="7" t="s">
        <v>204</v>
      </c>
      <c r="K186" s="7" t="s">
        <v>204</v>
      </c>
      <c r="L186" s="7" t="s">
        <v>204</v>
      </c>
      <c r="M186" s="7" t="s">
        <v>204</v>
      </c>
      <c r="N186" s="7">
        <v>8.6688260606203276</v>
      </c>
      <c r="O186" s="7">
        <v>4.9498260606203273</v>
      </c>
      <c r="P186">
        <v>20</v>
      </c>
      <c r="Q186">
        <f t="shared" si="37"/>
        <v>293</v>
      </c>
      <c r="R186" t="s">
        <v>576</v>
      </c>
      <c r="S186" s="9" t="s">
        <v>41</v>
      </c>
      <c r="T186" t="s">
        <v>206</v>
      </c>
      <c r="U186" t="s">
        <v>407</v>
      </c>
      <c r="V186">
        <v>320.05</v>
      </c>
      <c r="W186">
        <v>9.5890000000000004</v>
      </c>
      <c r="X186">
        <v>5.87</v>
      </c>
      <c r="Y186" s="8">
        <f t="shared" si="38"/>
        <v>-3.7190000000000003</v>
      </c>
      <c r="Z186">
        <v>-3.569</v>
      </c>
      <c r="AA186">
        <v>2.5999999999999999E-3</v>
      </c>
      <c r="AB186">
        <v>1.23E-3</v>
      </c>
      <c r="AC186">
        <f t="shared" si="39"/>
        <v>-2.9100948885606019</v>
      </c>
      <c r="AD186">
        <f t="shared" si="40"/>
        <v>-2.5850266520291822</v>
      </c>
      <c r="AE186" s="7">
        <f t="shared" si="41"/>
        <v>98.096831038663638</v>
      </c>
      <c r="AF186" s="7">
        <v>20</v>
      </c>
      <c r="AG186" s="7">
        <f t="shared" si="42"/>
        <v>-118.09683103866364</v>
      </c>
      <c r="AH186" s="7">
        <f t="shared" si="43"/>
        <v>-4.0722634086393841</v>
      </c>
      <c r="AI186">
        <v>0.09</v>
      </c>
      <c r="AJ186">
        <v>0.22</v>
      </c>
      <c r="AK186">
        <v>9.4499999999999993</v>
      </c>
      <c r="AL186">
        <v>1.44</v>
      </c>
      <c r="AM186">
        <v>2.1</v>
      </c>
    </row>
    <row r="187" spans="1:39" x14ac:dyDescent="0.25">
      <c r="A187">
        <v>39</v>
      </c>
      <c r="B187" t="s">
        <v>611</v>
      </c>
      <c r="C187" t="s">
        <v>612</v>
      </c>
      <c r="D187" t="s">
        <v>604</v>
      </c>
      <c r="E187" s="7">
        <f t="shared" si="35"/>
        <v>593681336.10585427</v>
      </c>
      <c r="F187" s="8">
        <f t="shared" si="36"/>
        <v>8.7735533959807199</v>
      </c>
      <c r="G187" s="7">
        <f t="shared" si="44"/>
        <v>87096.358995608287</v>
      </c>
      <c r="H187">
        <v>4.9400000000000004</v>
      </c>
      <c r="I187" s="7" t="s">
        <v>204</v>
      </c>
      <c r="J187" s="7" t="s">
        <v>204</v>
      </c>
      <c r="K187" s="7" t="s">
        <v>204</v>
      </c>
      <c r="L187" s="7" t="s">
        <v>204</v>
      </c>
      <c r="M187" s="7" t="s">
        <v>204</v>
      </c>
      <c r="N187" s="7">
        <v>8.475826060620328</v>
      </c>
      <c r="O187" s="7">
        <v>4.9998260606203289</v>
      </c>
      <c r="P187">
        <v>20</v>
      </c>
      <c r="Q187">
        <f t="shared" si="37"/>
        <v>293</v>
      </c>
      <c r="R187" t="s">
        <v>576</v>
      </c>
      <c r="S187" s="9" t="s">
        <v>41</v>
      </c>
      <c r="T187" t="s">
        <v>206</v>
      </c>
      <c r="U187" t="s">
        <v>613</v>
      </c>
      <c r="V187">
        <v>320.05</v>
      </c>
      <c r="W187">
        <v>9.3460000000000001</v>
      </c>
      <c r="X187">
        <v>5.87</v>
      </c>
      <c r="Y187" s="8">
        <f t="shared" si="38"/>
        <v>-3.476</v>
      </c>
      <c r="Z187">
        <v>-3.476</v>
      </c>
      <c r="AA187">
        <v>2.2499999999999998E-3</v>
      </c>
      <c r="AB187">
        <v>8.4500000000000005E-4</v>
      </c>
      <c r="AC187">
        <f t="shared" si="39"/>
        <v>-3.0731432910503078</v>
      </c>
      <c r="AD187">
        <f t="shared" si="40"/>
        <v>-2.6478174818886377</v>
      </c>
      <c r="AE187" s="7">
        <f t="shared" si="41"/>
        <v>99.530984414919118</v>
      </c>
      <c r="AF187" s="7">
        <v>20</v>
      </c>
      <c r="AG187" s="7">
        <f t="shared" si="42"/>
        <v>-119.53098441491912</v>
      </c>
      <c r="AH187" s="7">
        <f t="shared" si="43"/>
        <v>-3.8335533959807195</v>
      </c>
      <c r="AI187">
        <v>0.09</v>
      </c>
      <c r="AJ187">
        <v>0.22</v>
      </c>
      <c r="AK187">
        <v>9.4499999999999993</v>
      </c>
      <c r="AL187">
        <v>1.44</v>
      </c>
      <c r="AM187">
        <v>2.1</v>
      </c>
    </row>
    <row r="188" spans="1:39" x14ac:dyDescent="0.25">
      <c r="A188">
        <v>802</v>
      </c>
      <c r="B188" t="s">
        <v>584</v>
      </c>
      <c r="C188" t="s">
        <v>585</v>
      </c>
      <c r="D188" t="s">
        <v>604</v>
      </c>
      <c r="E188" s="7">
        <f t="shared" si="35"/>
        <v>3902154.6053686631</v>
      </c>
      <c r="F188" s="8">
        <f t="shared" si="36"/>
        <v>6.5913044723697034</v>
      </c>
      <c r="G188" s="7">
        <f t="shared" si="44"/>
        <v>30199.517204020212</v>
      </c>
      <c r="H188">
        <v>4.4800000000000004</v>
      </c>
      <c r="I188" s="7" t="s">
        <v>204</v>
      </c>
      <c r="J188" s="7" t="s">
        <v>204</v>
      </c>
      <c r="K188" s="7" t="s">
        <v>204</v>
      </c>
      <c r="L188" s="7" t="s">
        <v>204</v>
      </c>
      <c r="M188" s="7" t="s">
        <v>204</v>
      </c>
      <c r="N188" s="7">
        <v>6.3408260606203291</v>
      </c>
      <c r="O188" s="7">
        <v>4.539826060620328</v>
      </c>
      <c r="P188">
        <v>20</v>
      </c>
      <c r="Q188">
        <f t="shared" si="37"/>
        <v>293</v>
      </c>
      <c r="R188" t="s">
        <v>576</v>
      </c>
      <c r="S188" s="9" t="s">
        <v>41</v>
      </c>
      <c r="T188" t="s">
        <v>206</v>
      </c>
      <c r="U188" t="s">
        <v>586</v>
      </c>
      <c r="V188">
        <v>364.92</v>
      </c>
      <c r="W188">
        <v>7.8609999999999998</v>
      </c>
      <c r="X188">
        <v>6.06</v>
      </c>
      <c r="Y188" s="8">
        <f t="shared" si="38"/>
        <v>-1.8010000000000002</v>
      </c>
      <c r="Z188">
        <v>-1.8009999999999999</v>
      </c>
      <c r="AA188">
        <v>5.8700000000000002E-3</v>
      </c>
      <c r="AB188">
        <v>5.28E-2</v>
      </c>
      <c r="AC188">
        <f t="shared" si="39"/>
        <v>-1.2773660774661877</v>
      </c>
      <c r="AD188">
        <f t="shared" si="40"/>
        <v>-2.2313618987523856</v>
      </c>
      <c r="AE188" s="7">
        <f t="shared" si="41"/>
        <v>83.735552417191101</v>
      </c>
      <c r="AF188" s="7">
        <v>20</v>
      </c>
      <c r="AG188" s="7">
        <f t="shared" si="42"/>
        <v>-103.7355524171911</v>
      </c>
      <c r="AH188" s="7">
        <f t="shared" si="43"/>
        <v>-2.1113044723697025</v>
      </c>
      <c r="AI188">
        <v>0</v>
      </c>
      <c r="AJ188">
        <v>0.43</v>
      </c>
      <c r="AK188">
        <v>9.48</v>
      </c>
      <c r="AL188">
        <v>1.2</v>
      </c>
      <c r="AM188">
        <v>2.0099999999999998</v>
      </c>
    </row>
    <row r="189" spans="1:39" x14ac:dyDescent="0.25">
      <c r="A189">
        <v>14</v>
      </c>
      <c r="B189" t="s">
        <v>197</v>
      </c>
      <c r="C189" t="s">
        <v>198</v>
      </c>
      <c r="D189" t="s">
        <v>604</v>
      </c>
      <c r="E189" s="7">
        <f t="shared" si="35"/>
        <v>3596275670.1995687</v>
      </c>
      <c r="F189" s="8">
        <f t="shared" si="36"/>
        <v>9.5558529749015051</v>
      </c>
      <c r="G189" s="7">
        <f t="shared" si="44"/>
        <v>389045.14499428123</v>
      </c>
      <c r="H189">
        <v>5.59</v>
      </c>
      <c r="I189" s="7" t="s">
        <v>204</v>
      </c>
      <c r="J189" s="7" t="s">
        <v>204</v>
      </c>
      <c r="K189" s="7" t="s">
        <v>204</v>
      </c>
      <c r="L189" s="7" t="s">
        <v>204</v>
      </c>
      <c r="M189" s="7" t="s">
        <v>204</v>
      </c>
      <c r="N189" s="7">
        <v>9.2378260606203302</v>
      </c>
      <c r="O189" s="7">
        <v>5.6498260606203283</v>
      </c>
      <c r="P189">
        <v>20</v>
      </c>
      <c r="Q189">
        <f t="shared" si="37"/>
        <v>293</v>
      </c>
      <c r="R189" t="s">
        <v>576</v>
      </c>
      <c r="S189" s="9" t="s">
        <v>41</v>
      </c>
      <c r="T189" t="s">
        <v>206</v>
      </c>
      <c r="U189" t="s">
        <v>199</v>
      </c>
      <c r="V189">
        <v>354.49</v>
      </c>
      <c r="W189">
        <v>10.378</v>
      </c>
      <c r="X189">
        <v>6.79</v>
      </c>
      <c r="Y189" s="8">
        <f t="shared" si="38"/>
        <v>-3.5880000000000001</v>
      </c>
      <c r="Z189">
        <v>-3.468</v>
      </c>
      <c r="AA189">
        <v>9.9599999999999992E-4</v>
      </c>
      <c r="AB189">
        <v>1.4300000000000001E-4</v>
      </c>
      <c r="AC189">
        <f t="shared" si="39"/>
        <v>-3.8446639625349381</v>
      </c>
      <c r="AD189">
        <f t="shared" si="40"/>
        <v>-3.0017406615763012</v>
      </c>
      <c r="AE189" s="7">
        <f t="shared" si="41"/>
        <v>106.31718384383068</v>
      </c>
      <c r="AF189" s="7">
        <v>20</v>
      </c>
      <c r="AG189" s="7">
        <f t="shared" si="42"/>
        <v>-126.31718384383068</v>
      </c>
      <c r="AH189" s="7">
        <f t="shared" si="43"/>
        <v>-3.9658529749015043</v>
      </c>
      <c r="AI189">
        <v>0</v>
      </c>
      <c r="AJ189">
        <v>0.22</v>
      </c>
      <c r="AK189">
        <v>9.8800000000000008</v>
      </c>
      <c r="AL189">
        <v>1.51</v>
      </c>
      <c r="AM189">
        <v>2.2200000000000002</v>
      </c>
    </row>
    <row r="190" spans="1:39" x14ac:dyDescent="0.25">
      <c r="A190">
        <v>927</v>
      </c>
      <c r="B190" t="s">
        <v>614</v>
      </c>
      <c r="C190" t="s">
        <v>615</v>
      </c>
      <c r="D190" t="s">
        <v>604</v>
      </c>
      <c r="E190" s="7">
        <f t="shared" si="35"/>
        <v>4253052779.2107573</v>
      </c>
      <c r="F190" s="8">
        <f t="shared" si="36"/>
        <v>9.6287007722220785</v>
      </c>
      <c r="G190" s="7">
        <f t="shared" si="44"/>
        <v>575439.93733715697</v>
      </c>
      <c r="H190">
        <v>5.76</v>
      </c>
      <c r="I190" s="7" t="s">
        <v>204</v>
      </c>
      <c r="J190" s="7" t="s">
        <v>204</v>
      </c>
      <c r="K190" s="7" t="s">
        <v>204</v>
      </c>
      <c r="L190" s="7" t="s">
        <v>204</v>
      </c>
      <c r="M190" s="7" t="s">
        <v>204</v>
      </c>
      <c r="N190" s="7">
        <v>9.3388260606203275</v>
      </c>
      <c r="O190" s="7">
        <v>5.8198260606203274</v>
      </c>
      <c r="P190">
        <v>20</v>
      </c>
      <c r="Q190">
        <f t="shared" si="37"/>
        <v>293</v>
      </c>
      <c r="R190" t="s">
        <v>576</v>
      </c>
      <c r="S190" s="9" t="s">
        <v>41</v>
      </c>
      <c r="T190" t="s">
        <v>206</v>
      </c>
      <c r="U190" t="s">
        <v>616</v>
      </c>
      <c r="V190">
        <v>354.49</v>
      </c>
      <c r="W190">
        <v>10.308999999999999</v>
      </c>
      <c r="X190">
        <v>6.79</v>
      </c>
      <c r="Y190" s="8">
        <f t="shared" si="38"/>
        <v>-3.5189999999999992</v>
      </c>
      <c r="Z190">
        <v>-3.5190000000000001</v>
      </c>
      <c r="AA190">
        <v>6.9300000000000004E-4</v>
      </c>
      <c r="AB190">
        <v>1.6800000000000001E-3</v>
      </c>
      <c r="AC190">
        <f t="shared" si="39"/>
        <v>-2.7746907182741372</v>
      </c>
      <c r="AD190">
        <f t="shared" si="40"/>
        <v>-3.1592667653881934</v>
      </c>
      <c r="AE190" s="7">
        <f t="shared" si="41"/>
        <v>96.905832874865823</v>
      </c>
      <c r="AF190" s="7">
        <v>20</v>
      </c>
      <c r="AG190" s="7">
        <f t="shared" si="42"/>
        <v>-116.90583287486582</v>
      </c>
      <c r="AH190" s="7">
        <f t="shared" si="43"/>
        <v>-3.8687007722220796</v>
      </c>
      <c r="AI190">
        <v>0</v>
      </c>
      <c r="AJ190">
        <v>0.22</v>
      </c>
      <c r="AK190">
        <v>9.8800000000000008</v>
      </c>
      <c r="AL190">
        <v>1.51</v>
      </c>
      <c r="AM190">
        <v>2.2200000000000002</v>
      </c>
    </row>
    <row r="191" spans="1:39" x14ac:dyDescent="0.25">
      <c r="A191">
        <v>177</v>
      </c>
      <c r="B191" t="s">
        <v>587</v>
      </c>
      <c r="C191" t="s">
        <v>588</v>
      </c>
      <c r="D191" t="s">
        <v>604</v>
      </c>
      <c r="E191" s="7">
        <f t="shared" si="35"/>
        <v>55181759.806737125</v>
      </c>
      <c r="F191" s="8">
        <f t="shared" si="36"/>
        <v>7.7417955464905432</v>
      </c>
      <c r="G191" s="7">
        <f t="shared" si="44"/>
        <v>19498.445997580486</v>
      </c>
      <c r="H191">
        <v>4.29</v>
      </c>
      <c r="I191" s="7" t="s">
        <v>204</v>
      </c>
      <c r="J191" s="7" t="s">
        <v>204</v>
      </c>
      <c r="K191" s="7" t="s">
        <v>204</v>
      </c>
      <c r="L191" s="7" t="s">
        <v>204</v>
      </c>
      <c r="M191" s="7" t="s">
        <v>204</v>
      </c>
      <c r="N191" s="7">
        <v>7.4878260606203266</v>
      </c>
      <c r="O191" s="7">
        <v>4.3498260606203285</v>
      </c>
      <c r="P191">
        <v>20</v>
      </c>
      <c r="Q191">
        <f t="shared" si="37"/>
        <v>293</v>
      </c>
      <c r="R191" t="s">
        <v>576</v>
      </c>
      <c r="S191" s="9" t="s">
        <v>41</v>
      </c>
      <c r="T191" t="s">
        <v>206</v>
      </c>
      <c r="U191" t="s">
        <v>202</v>
      </c>
      <c r="V191">
        <v>380.91</v>
      </c>
      <c r="W191">
        <v>8.5879999999999992</v>
      </c>
      <c r="X191">
        <v>5.45</v>
      </c>
      <c r="Y191" s="8">
        <f t="shared" si="38"/>
        <v>-3.137999999999999</v>
      </c>
      <c r="Z191">
        <v>-3.3879999999999999</v>
      </c>
      <c r="AA191">
        <v>3.6499999999999998E-4</v>
      </c>
      <c r="AB191">
        <v>3.8899999999999997E-2</v>
      </c>
      <c r="AC191">
        <f t="shared" si="39"/>
        <v>-1.4100503986742923</v>
      </c>
      <c r="AD191">
        <f t="shared" si="40"/>
        <v>-3.4377071355435254</v>
      </c>
      <c r="AE191" s="7">
        <f t="shared" si="41"/>
        <v>84.902627128326557</v>
      </c>
      <c r="AF191" s="7">
        <v>20</v>
      </c>
      <c r="AG191" s="7">
        <f t="shared" si="42"/>
        <v>-104.90262712832656</v>
      </c>
      <c r="AH191" s="7">
        <f t="shared" si="43"/>
        <v>-3.4517955464905437</v>
      </c>
      <c r="AI191">
        <v>0</v>
      </c>
      <c r="AJ191">
        <v>0.61</v>
      </c>
      <c r="AK191">
        <v>9.92</v>
      </c>
      <c r="AL191">
        <v>1.31</v>
      </c>
      <c r="AM191">
        <v>2.0099999999999998</v>
      </c>
    </row>
    <row r="192" spans="1:39" x14ac:dyDescent="0.25">
      <c r="A192">
        <v>115</v>
      </c>
      <c r="B192" t="s">
        <v>200</v>
      </c>
      <c r="C192" t="s">
        <v>201</v>
      </c>
      <c r="D192" t="s">
        <v>604</v>
      </c>
      <c r="E192" s="7">
        <f t="shared" si="35"/>
        <v>91578926.104625285</v>
      </c>
      <c r="F192" s="8">
        <f t="shared" si="36"/>
        <v>7.9617955464905439</v>
      </c>
      <c r="G192" s="7">
        <f t="shared" si="44"/>
        <v>32359.365692962871</v>
      </c>
      <c r="H192">
        <v>4.51</v>
      </c>
      <c r="I192" s="7" t="s">
        <v>204</v>
      </c>
      <c r="J192" s="7" t="s">
        <v>204</v>
      </c>
      <c r="K192" s="7" t="s">
        <v>204</v>
      </c>
      <c r="L192" s="7" t="s">
        <v>204</v>
      </c>
      <c r="M192" s="7" t="s">
        <v>204</v>
      </c>
      <c r="N192" s="7">
        <v>7.7078260606203273</v>
      </c>
      <c r="O192" s="7">
        <v>4.5698260606203283</v>
      </c>
      <c r="P192">
        <v>20</v>
      </c>
      <c r="Q192">
        <f t="shared" si="37"/>
        <v>293</v>
      </c>
      <c r="R192" t="s">
        <v>576</v>
      </c>
      <c r="S192" s="9" t="s">
        <v>41</v>
      </c>
      <c r="T192" t="s">
        <v>206</v>
      </c>
      <c r="U192" t="s">
        <v>202</v>
      </c>
      <c r="V192">
        <v>380.91</v>
      </c>
      <c r="W192">
        <v>8.5879999999999992</v>
      </c>
      <c r="X192">
        <v>5.45</v>
      </c>
      <c r="Y192" s="8">
        <f t="shared" si="38"/>
        <v>-3.137999999999999</v>
      </c>
      <c r="Z192">
        <v>-3.3879999999999999</v>
      </c>
      <c r="AA192">
        <v>3.6499999999999998E-4</v>
      </c>
      <c r="AB192">
        <v>3.8899999999999997E-2</v>
      </c>
      <c r="AC192">
        <f t="shared" si="39"/>
        <v>-1.4100503986742923</v>
      </c>
      <c r="AD192">
        <f t="shared" si="40"/>
        <v>-3.4377071355435254</v>
      </c>
      <c r="AE192" s="7">
        <f t="shared" si="41"/>
        <v>84.902627128326557</v>
      </c>
      <c r="AF192" s="7">
        <v>20</v>
      </c>
      <c r="AG192" s="7">
        <f t="shared" si="42"/>
        <v>-104.90262712832656</v>
      </c>
      <c r="AH192" s="7">
        <f t="shared" si="43"/>
        <v>-3.4517955464905437</v>
      </c>
      <c r="AI192">
        <v>0</v>
      </c>
      <c r="AJ192">
        <v>0.61</v>
      </c>
      <c r="AK192">
        <v>9.92</v>
      </c>
      <c r="AL192">
        <v>1.31</v>
      </c>
      <c r="AM192">
        <v>2.0099999999999998</v>
      </c>
    </row>
    <row r="193" spans="1:39" x14ac:dyDescent="0.25">
      <c r="A193">
        <v>957</v>
      </c>
      <c r="B193" t="s">
        <v>589</v>
      </c>
      <c r="C193" t="s">
        <v>590</v>
      </c>
      <c r="D193" t="s">
        <v>604</v>
      </c>
      <c r="E193" s="7">
        <f t="shared" si="35"/>
        <v>114717833.20082378</v>
      </c>
      <c r="F193" s="8">
        <f t="shared" si="36"/>
        <v>8.0596309354139208</v>
      </c>
      <c r="G193" s="7">
        <f t="shared" si="44"/>
        <v>645.65422903465594</v>
      </c>
      <c r="H193">
        <v>2.81</v>
      </c>
      <c r="I193" s="7" t="s">
        <v>204</v>
      </c>
      <c r="J193" s="7" t="s">
        <v>204</v>
      </c>
      <c r="K193" s="7" t="s">
        <v>204</v>
      </c>
      <c r="L193" s="7" t="s">
        <v>204</v>
      </c>
      <c r="M193" s="7" t="s">
        <v>204</v>
      </c>
      <c r="N193" s="7">
        <v>7.7668260606203283</v>
      </c>
      <c r="O193" s="7">
        <v>2.8698260606203276</v>
      </c>
      <c r="P193">
        <v>20</v>
      </c>
      <c r="Q193">
        <f t="shared" si="37"/>
        <v>293</v>
      </c>
      <c r="R193" t="s">
        <v>576</v>
      </c>
      <c r="S193" s="9" t="s">
        <v>41</v>
      </c>
      <c r="T193" t="s">
        <v>206</v>
      </c>
      <c r="U193" t="s">
        <v>591</v>
      </c>
      <c r="V193">
        <v>422.92</v>
      </c>
      <c r="W193">
        <v>8.5370000000000008</v>
      </c>
      <c r="X193">
        <v>3.64</v>
      </c>
      <c r="Y193" s="8">
        <f t="shared" si="38"/>
        <v>-4.8970000000000002</v>
      </c>
      <c r="Z193">
        <v>-4.8769999999999998</v>
      </c>
      <c r="AA193" s="7">
        <v>1.5500000000000001E-5</v>
      </c>
      <c r="AB193">
        <v>1.2999999999999999E-3</v>
      </c>
      <c r="AC193">
        <f t="shared" si="39"/>
        <v>-2.8860566476931631</v>
      </c>
      <c r="AD193">
        <f t="shared" si="40"/>
        <v>-4.8096683018297082</v>
      </c>
      <c r="AE193" s="7">
        <f t="shared" si="41"/>
        <v>97.885393675445954</v>
      </c>
      <c r="AF193" s="7">
        <v>20</v>
      </c>
      <c r="AG193" s="7">
        <f t="shared" si="42"/>
        <v>-117.88539367544595</v>
      </c>
      <c r="AH193" s="7">
        <f t="shared" si="43"/>
        <v>-5.2496309354139203</v>
      </c>
      <c r="AI193">
        <v>0</v>
      </c>
      <c r="AJ193">
        <v>1.23</v>
      </c>
      <c r="AK193">
        <v>10.18</v>
      </c>
      <c r="AL193">
        <v>2.21</v>
      </c>
      <c r="AM193">
        <v>2.14</v>
      </c>
    </row>
    <row r="194" spans="1:39" x14ac:dyDescent="0.25">
      <c r="A194">
        <v>182</v>
      </c>
      <c r="B194" t="s">
        <v>592</v>
      </c>
      <c r="C194" t="s">
        <v>593</v>
      </c>
      <c r="D194" t="s">
        <v>604</v>
      </c>
      <c r="E194" s="7">
        <f t="shared" ref="E194:E257" si="45">10^F194</f>
        <v>1099918020.1059663</v>
      </c>
      <c r="F194" s="8">
        <f t="shared" ref="F194:F257" si="46">H194-AH194</f>
        <v>9.0413603172106036</v>
      </c>
      <c r="G194" s="7">
        <f t="shared" si="44"/>
        <v>16982.436524617482</v>
      </c>
      <c r="H194">
        <v>4.2300000000000004</v>
      </c>
      <c r="I194" s="7" t="s">
        <v>204</v>
      </c>
      <c r="J194" s="7" t="s">
        <v>204</v>
      </c>
      <c r="K194" s="7" t="s">
        <v>204</v>
      </c>
      <c r="L194" s="7" t="s">
        <v>204</v>
      </c>
      <c r="M194" s="7" t="s">
        <v>204</v>
      </c>
      <c r="N194" s="7">
        <v>8.7808260606203277</v>
      </c>
      <c r="O194" s="7">
        <v>4.289826060620328</v>
      </c>
      <c r="P194">
        <v>20</v>
      </c>
      <c r="Q194">
        <f t="shared" ref="Q194:Q257" si="47">P194+273</f>
        <v>293</v>
      </c>
      <c r="R194" t="s">
        <v>576</v>
      </c>
      <c r="S194" s="9" t="s">
        <v>41</v>
      </c>
      <c r="T194" t="s">
        <v>206</v>
      </c>
      <c r="U194" t="s">
        <v>594</v>
      </c>
      <c r="V194">
        <v>345.66</v>
      </c>
      <c r="W194">
        <v>10.161</v>
      </c>
      <c r="X194">
        <v>5.67</v>
      </c>
      <c r="Y194" s="8">
        <f t="shared" ref="Y194:Y257" si="48">X194-W194</f>
        <v>-4.4909999999999997</v>
      </c>
      <c r="Z194">
        <v>-5.0810000000000004</v>
      </c>
      <c r="AA194">
        <v>5.5599999999999998E-3</v>
      </c>
      <c r="AB194">
        <v>2.1899999999999999E-2</v>
      </c>
      <c r="AC194">
        <f t="shared" ref="AC194:AC257" si="49">LOG(AB194)</f>
        <v>-1.6595558851598817</v>
      </c>
      <c r="AD194">
        <f t="shared" ref="AD194:AD257" si="50">LOG(AA194)</f>
        <v>-2.2549252084179425</v>
      </c>
      <c r="AE194" s="7">
        <f t="shared" ref="AE194:AE257" si="51">-3.82*LN(AB194)+72.5</f>
        <v>87.097246213049985</v>
      </c>
      <c r="AF194" s="7">
        <v>20</v>
      </c>
      <c r="AG194" s="7">
        <f t="shared" ref="AG194:AG257" si="52">-AF194-AE194</f>
        <v>-107.09724621304998</v>
      </c>
      <c r="AH194" s="7">
        <f t="shared" ref="AH194:AH257" si="53">LOG(EXP((-AG194/8.314)*((1000/298)-(1000/Q194))+LN(10^Y194)))</f>
        <v>-4.8113603172106041</v>
      </c>
      <c r="AI194">
        <v>0</v>
      </c>
      <c r="AJ194">
        <v>0.65</v>
      </c>
      <c r="AK194">
        <v>10.32</v>
      </c>
      <c r="AL194">
        <v>1.55</v>
      </c>
      <c r="AM194">
        <v>2.37</v>
      </c>
    </row>
    <row r="195" spans="1:39" x14ac:dyDescent="0.25">
      <c r="A195">
        <v>1031</v>
      </c>
      <c r="B195" t="s">
        <v>595</v>
      </c>
      <c r="C195" t="s">
        <v>596</v>
      </c>
      <c r="D195" t="s">
        <v>604</v>
      </c>
      <c r="E195" s="7">
        <f t="shared" si="45"/>
        <v>4951346.9977849992</v>
      </c>
      <c r="F195" s="8">
        <f t="shared" si="46"/>
        <v>6.6947233634032912</v>
      </c>
      <c r="G195" s="7">
        <f t="shared" si="44"/>
        <v>363.07805477010152</v>
      </c>
      <c r="H195">
        <v>2.56</v>
      </c>
      <c r="I195" s="7" t="s">
        <v>204</v>
      </c>
      <c r="J195" s="7" t="s">
        <v>204</v>
      </c>
      <c r="K195" s="7" t="s">
        <v>204</v>
      </c>
      <c r="L195" s="7" t="s">
        <v>204</v>
      </c>
      <c r="M195" s="7" t="s">
        <v>204</v>
      </c>
      <c r="N195" s="7">
        <v>6.3868260606203284</v>
      </c>
      <c r="O195" s="7">
        <v>2.6198260606203276</v>
      </c>
      <c r="P195">
        <v>20</v>
      </c>
      <c r="Q195">
        <f t="shared" si="47"/>
        <v>293</v>
      </c>
      <c r="R195" t="s">
        <v>576</v>
      </c>
      <c r="S195" s="9" t="s">
        <v>41</v>
      </c>
      <c r="T195" t="s">
        <v>206</v>
      </c>
      <c r="U195" t="s">
        <v>597</v>
      </c>
      <c r="V195">
        <v>380.91</v>
      </c>
      <c r="W195">
        <v>8.5670000000000002</v>
      </c>
      <c r="X195">
        <v>4.8</v>
      </c>
      <c r="Y195" s="8">
        <f t="shared" si="48"/>
        <v>-3.7670000000000003</v>
      </c>
      <c r="Z195">
        <v>-3.7669999999999999</v>
      </c>
      <c r="AA195">
        <v>2.2699999999999999E-3</v>
      </c>
      <c r="AB195">
        <v>3.4699999999999998E-4</v>
      </c>
      <c r="AC195">
        <f t="shared" si="49"/>
        <v>-3.4596705252091264</v>
      </c>
      <c r="AD195">
        <f t="shared" si="50"/>
        <v>-2.6439741428068775</v>
      </c>
      <c r="AE195" s="7">
        <f t="shared" si="51"/>
        <v>102.93082967202653</v>
      </c>
      <c r="AF195" s="7">
        <v>20</v>
      </c>
      <c r="AG195" s="7">
        <f t="shared" si="52"/>
        <v>-122.93082967202653</v>
      </c>
      <c r="AH195" s="7">
        <f t="shared" si="53"/>
        <v>-4.1347233634032907</v>
      </c>
      <c r="AI195">
        <v>0</v>
      </c>
      <c r="AJ195">
        <v>0.7</v>
      </c>
      <c r="AK195">
        <v>10.36</v>
      </c>
      <c r="AL195">
        <v>1.63</v>
      </c>
      <c r="AM195">
        <v>2.0099999999999998</v>
      </c>
    </row>
    <row r="196" spans="1:39" x14ac:dyDescent="0.25">
      <c r="A196">
        <v>1232</v>
      </c>
      <c r="B196" t="s">
        <v>598</v>
      </c>
      <c r="C196" t="s">
        <v>599</v>
      </c>
      <c r="D196" t="s">
        <v>604</v>
      </c>
      <c r="E196" s="7">
        <f t="shared" si="45"/>
        <v>1832531575.8331406</v>
      </c>
      <c r="F196" s="8">
        <f t="shared" si="46"/>
        <v>9.2630514665829864</v>
      </c>
      <c r="G196" s="7">
        <f t="shared" si="44"/>
        <v>724.43596007499025</v>
      </c>
      <c r="H196">
        <v>2.86</v>
      </c>
      <c r="I196" s="7" t="s">
        <v>204</v>
      </c>
      <c r="J196" s="7" t="s">
        <v>204</v>
      </c>
      <c r="K196" s="7" t="s">
        <v>204</v>
      </c>
      <c r="L196" s="7" t="s">
        <v>204</v>
      </c>
      <c r="M196" s="7" t="s">
        <v>204</v>
      </c>
      <c r="N196" s="7">
        <v>9.002826060620329</v>
      </c>
      <c r="O196" s="7">
        <v>2.9198260606203275</v>
      </c>
      <c r="P196">
        <v>20</v>
      </c>
      <c r="Q196">
        <f t="shared" si="47"/>
        <v>293</v>
      </c>
      <c r="R196" t="s">
        <v>576</v>
      </c>
      <c r="S196" s="9" t="s">
        <v>41</v>
      </c>
      <c r="T196" t="s">
        <v>206</v>
      </c>
      <c r="U196" t="s">
        <v>600</v>
      </c>
      <c r="V196">
        <v>380.91</v>
      </c>
      <c r="W196">
        <v>10.023</v>
      </c>
      <c r="X196">
        <v>3.94</v>
      </c>
      <c r="Y196" s="8">
        <f t="shared" si="48"/>
        <v>-6.0830000000000002</v>
      </c>
      <c r="Z196">
        <v>-6.0830000000000002</v>
      </c>
      <c r="AA196">
        <v>1.5399999999999999E-3</v>
      </c>
      <c r="AB196">
        <v>2.2499999999999999E-2</v>
      </c>
      <c r="AC196">
        <f t="shared" si="49"/>
        <v>-1.6478174818886375</v>
      </c>
      <c r="AD196">
        <f t="shared" si="50"/>
        <v>-2.8124792791635369</v>
      </c>
      <c r="AE196" s="7">
        <f t="shared" si="51"/>
        <v>86.993996684528128</v>
      </c>
      <c r="AF196" s="7">
        <v>20</v>
      </c>
      <c r="AG196" s="7">
        <f t="shared" si="52"/>
        <v>-106.99399668452813</v>
      </c>
      <c r="AH196" s="7">
        <f t="shared" si="53"/>
        <v>-6.4030514665829861</v>
      </c>
      <c r="AI196">
        <v>0</v>
      </c>
      <c r="AJ196">
        <v>0.71</v>
      </c>
      <c r="AK196">
        <v>10.45</v>
      </c>
      <c r="AL196">
        <v>1.62</v>
      </c>
      <c r="AM196">
        <v>2.0099999999999998</v>
      </c>
    </row>
    <row r="197" spans="1:39" x14ac:dyDescent="0.25">
      <c r="A197">
        <v>630</v>
      </c>
      <c r="B197" t="s">
        <v>493</v>
      </c>
      <c r="C197" t="s">
        <v>494</v>
      </c>
      <c r="D197" t="s">
        <v>628</v>
      </c>
      <c r="E197" s="7">
        <f t="shared" si="45"/>
        <v>550.88378755757981</v>
      </c>
      <c r="F197" s="8">
        <f t="shared" si="46"/>
        <v>2.7410599913279632</v>
      </c>
      <c r="G197" s="7">
        <v>0.4</v>
      </c>
      <c r="H197" s="7">
        <f t="shared" ref="H197:H213" si="54">LOG(G197)</f>
        <v>-0.3979400086720376</v>
      </c>
      <c r="I197" s="7" t="s">
        <v>204</v>
      </c>
      <c r="J197" s="7" t="s">
        <v>204</v>
      </c>
      <c r="K197" s="7" t="s">
        <v>204</v>
      </c>
      <c r="L197" s="7" t="s">
        <v>204</v>
      </c>
      <c r="M197" s="7" t="s">
        <v>204</v>
      </c>
      <c r="N197" s="7">
        <v>2.7410599913279632</v>
      </c>
      <c r="O197" s="7">
        <v>-0.3979400086720376</v>
      </c>
      <c r="P197">
        <v>25</v>
      </c>
      <c r="Q197">
        <f t="shared" si="47"/>
        <v>298</v>
      </c>
      <c r="R197" t="s">
        <v>241</v>
      </c>
      <c r="S197" s="9" t="s">
        <v>242</v>
      </c>
      <c r="T197" t="s">
        <v>206</v>
      </c>
      <c r="U197" t="s">
        <v>495</v>
      </c>
      <c r="V197">
        <v>88.15</v>
      </c>
      <c r="W197">
        <v>4.399</v>
      </c>
      <c r="X197">
        <v>1.26</v>
      </c>
      <c r="Y197" s="8">
        <f t="shared" si="48"/>
        <v>-3.1390000000000002</v>
      </c>
      <c r="Z197">
        <v>-3.2389999999999999</v>
      </c>
      <c r="AA197">
        <v>512</v>
      </c>
      <c r="AB197">
        <v>316</v>
      </c>
      <c r="AC197">
        <f t="shared" si="49"/>
        <v>2.4996870826184039</v>
      </c>
      <c r="AD197">
        <f t="shared" si="50"/>
        <v>2.7092699609758308</v>
      </c>
      <c r="AE197" s="7">
        <f t="shared" si="51"/>
        <v>50.513064744097996</v>
      </c>
      <c r="AF197" s="7">
        <v>20</v>
      </c>
      <c r="AG197" s="7">
        <f t="shared" si="52"/>
        <v>-70.513064744097989</v>
      </c>
      <c r="AH197" s="7">
        <f t="shared" si="53"/>
        <v>-3.1390000000000007</v>
      </c>
      <c r="AI197">
        <v>0.31</v>
      </c>
      <c r="AJ197">
        <v>0.34</v>
      </c>
      <c r="AK197">
        <v>2.96</v>
      </c>
      <c r="AL197">
        <v>0.44</v>
      </c>
      <c r="AM197">
        <v>0.87</v>
      </c>
    </row>
    <row r="198" spans="1:39" x14ac:dyDescent="0.25">
      <c r="A198">
        <v>459</v>
      </c>
      <c r="B198" t="s">
        <v>496</v>
      </c>
      <c r="C198" t="s">
        <v>497</v>
      </c>
      <c r="D198" t="s">
        <v>628</v>
      </c>
      <c r="E198" s="7">
        <f t="shared" si="45"/>
        <v>97.976062675963803</v>
      </c>
      <c r="F198" s="8">
        <f t="shared" si="46"/>
        <v>1.9911199826559249</v>
      </c>
      <c r="G198" s="7">
        <v>1.6</v>
      </c>
      <c r="H198" s="7">
        <f t="shared" si="54"/>
        <v>0.20411998265592479</v>
      </c>
      <c r="I198" s="7" t="s">
        <v>204</v>
      </c>
      <c r="J198" s="7" t="s">
        <v>204</v>
      </c>
      <c r="K198" s="7" t="s">
        <v>204</v>
      </c>
      <c r="L198" s="7" t="s">
        <v>204</v>
      </c>
      <c r="M198" s="7" t="s">
        <v>204</v>
      </c>
      <c r="N198" s="7">
        <v>1.9911199826559249</v>
      </c>
      <c r="O198" s="7">
        <v>0.20411998265592479</v>
      </c>
      <c r="P198">
        <v>25</v>
      </c>
      <c r="Q198">
        <f t="shared" si="47"/>
        <v>298</v>
      </c>
      <c r="R198" t="s">
        <v>241</v>
      </c>
      <c r="S198" s="9" t="s">
        <v>242</v>
      </c>
      <c r="T198" t="s">
        <v>206</v>
      </c>
      <c r="U198" t="s">
        <v>498</v>
      </c>
      <c r="V198">
        <v>116.16</v>
      </c>
      <c r="W198">
        <v>3.637</v>
      </c>
      <c r="X198">
        <v>1.85</v>
      </c>
      <c r="Y198" s="8">
        <f t="shared" si="48"/>
        <v>-1.7869999999999999</v>
      </c>
      <c r="Z198">
        <v>-1.7869999999999999</v>
      </c>
      <c r="AA198" s="7">
        <v>1950</v>
      </c>
      <c r="AB198" s="7">
        <v>1710</v>
      </c>
      <c r="AC198">
        <f t="shared" si="49"/>
        <v>3.2329961103921536</v>
      </c>
      <c r="AD198">
        <f t="shared" si="50"/>
        <v>3.2900346113625178</v>
      </c>
      <c r="AE198" s="7">
        <f t="shared" si="51"/>
        <v>44.062970158922582</v>
      </c>
      <c r="AF198" s="7">
        <v>20</v>
      </c>
      <c r="AG198" s="7">
        <f t="shared" si="52"/>
        <v>-64.062970158922582</v>
      </c>
      <c r="AH198" s="7">
        <f t="shared" si="53"/>
        <v>-1.7870000000000001</v>
      </c>
      <c r="AI198">
        <v>0</v>
      </c>
      <c r="AJ198">
        <v>0.37</v>
      </c>
      <c r="AK198">
        <v>3.34</v>
      </c>
      <c r="AL198">
        <v>0.59</v>
      </c>
      <c r="AM198">
        <v>1.03</v>
      </c>
    </row>
    <row r="199" spans="1:39" x14ac:dyDescent="0.25">
      <c r="A199">
        <v>636</v>
      </c>
      <c r="B199" t="s">
        <v>499</v>
      </c>
      <c r="C199" t="s">
        <v>500</v>
      </c>
      <c r="D199" t="s">
        <v>628</v>
      </c>
      <c r="E199" s="7">
        <f t="shared" si="45"/>
        <v>126.02274102115618</v>
      </c>
      <c r="F199" s="8">
        <f t="shared" si="46"/>
        <v>2.1004489213782742</v>
      </c>
      <c r="G199" s="7">
        <v>1.7</v>
      </c>
      <c r="H199" s="7">
        <f t="shared" si="54"/>
        <v>0.23044892137827391</v>
      </c>
      <c r="I199" s="7" t="s">
        <v>204</v>
      </c>
      <c r="J199" s="7" t="s">
        <v>204</v>
      </c>
      <c r="K199" s="7" t="s">
        <v>204</v>
      </c>
      <c r="L199" s="7" t="s">
        <v>204</v>
      </c>
      <c r="M199" s="7" t="s">
        <v>204</v>
      </c>
      <c r="N199" s="7">
        <v>2.1004489213782747</v>
      </c>
      <c r="O199" s="7">
        <v>0.23044892137827391</v>
      </c>
      <c r="P199">
        <v>25</v>
      </c>
      <c r="Q199">
        <f t="shared" si="47"/>
        <v>298</v>
      </c>
      <c r="R199" t="s">
        <v>241</v>
      </c>
      <c r="S199" s="9" t="s">
        <v>242</v>
      </c>
      <c r="T199" t="s">
        <v>206</v>
      </c>
      <c r="U199" t="s">
        <v>501</v>
      </c>
      <c r="V199">
        <v>116.16</v>
      </c>
      <c r="W199">
        <v>3.72</v>
      </c>
      <c r="X199">
        <v>1.85</v>
      </c>
      <c r="Y199" s="8">
        <f t="shared" si="48"/>
        <v>-1.87</v>
      </c>
      <c r="Z199">
        <v>-1.94</v>
      </c>
      <c r="AA199" s="7">
        <v>1590</v>
      </c>
      <c r="AB199" s="7">
        <v>1530</v>
      </c>
      <c r="AC199">
        <f t="shared" si="49"/>
        <v>3.1846914308175989</v>
      </c>
      <c r="AD199">
        <f t="shared" si="50"/>
        <v>3.2013971243204513</v>
      </c>
      <c r="AE199" s="7">
        <f t="shared" si="51"/>
        <v>44.487852085043642</v>
      </c>
      <c r="AF199" s="7">
        <v>20</v>
      </c>
      <c r="AG199" s="7">
        <f t="shared" si="52"/>
        <v>-64.487852085043642</v>
      </c>
      <c r="AH199" s="7">
        <f t="shared" si="53"/>
        <v>-1.8700000000000003</v>
      </c>
      <c r="AI199">
        <v>0</v>
      </c>
      <c r="AJ199">
        <v>0.37</v>
      </c>
      <c r="AK199">
        <v>3.34</v>
      </c>
      <c r="AL199">
        <v>0.59</v>
      </c>
      <c r="AM199">
        <v>1.03</v>
      </c>
    </row>
    <row r="200" spans="1:39" x14ac:dyDescent="0.25">
      <c r="A200">
        <v>460</v>
      </c>
      <c r="B200" t="s">
        <v>496</v>
      </c>
      <c r="C200" t="s">
        <v>497</v>
      </c>
      <c r="D200" t="s">
        <v>628</v>
      </c>
      <c r="E200" s="7">
        <f t="shared" si="45"/>
        <v>262.74885907172131</v>
      </c>
      <c r="F200" s="8">
        <f t="shared" si="46"/>
        <v>2.4195408388775146</v>
      </c>
      <c r="G200" s="7">
        <v>2.76</v>
      </c>
      <c r="H200" s="7">
        <f t="shared" si="54"/>
        <v>0.44090908206521767</v>
      </c>
      <c r="I200" s="7" t="s">
        <v>204</v>
      </c>
      <c r="J200" s="7" t="s">
        <v>204</v>
      </c>
      <c r="K200" s="7" t="s">
        <v>204</v>
      </c>
      <c r="L200" s="7" t="s">
        <v>204</v>
      </c>
      <c r="M200" s="7" t="s">
        <v>204</v>
      </c>
      <c r="N200" s="7">
        <v>2.2877351426855457</v>
      </c>
      <c r="O200" s="7">
        <v>0.5007351426855452</v>
      </c>
      <c r="P200">
        <v>20</v>
      </c>
      <c r="Q200">
        <f t="shared" si="47"/>
        <v>293</v>
      </c>
      <c r="R200" t="s">
        <v>241</v>
      </c>
      <c r="S200" s="9" t="s">
        <v>242</v>
      </c>
      <c r="T200" t="s">
        <v>206</v>
      </c>
      <c r="U200" t="s">
        <v>498</v>
      </c>
      <c r="V200">
        <v>116.16</v>
      </c>
      <c r="W200">
        <v>3.637</v>
      </c>
      <c r="X200">
        <v>1.85</v>
      </c>
      <c r="Y200" s="8">
        <f t="shared" si="48"/>
        <v>-1.7869999999999999</v>
      </c>
      <c r="Z200">
        <v>-1.7869999999999999</v>
      </c>
      <c r="AA200" s="7">
        <v>1950</v>
      </c>
      <c r="AB200" s="7">
        <v>1710</v>
      </c>
      <c r="AC200">
        <f t="shared" si="49"/>
        <v>3.2329961103921536</v>
      </c>
      <c r="AD200">
        <f t="shared" si="50"/>
        <v>3.2900346113625178</v>
      </c>
      <c r="AE200" s="7">
        <f t="shared" si="51"/>
        <v>44.062970158922582</v>
      </c>
      <c r="AF200" s="7">
        <v>20</v>
      </c>
      <c r="AG200" s="7">
        <f t="shared" si="52"/>
        <v>-64.062970158922582</v>
      </c>
      <c r="AH200" s="7">
        <f t="shared" si="53"/>
        <v>-1.9786317568122969</v>
      </c>
      <c r="AI200">
        <v>0</v>
      </c>
      <c r="AJ200">
        <v>0.37</v>
      </c>
      <c r="AK200">
        <v>3.34</v>
      </c>
      <c r="AL200">
        <v>0.59</v>
      </c>
      <c r="AM200">
        <v>1.03</v>
      </c>
    </row>
    <row r="201" spans="1:39" x14ac:dyDescent="0.25">
      <c r="A201">
        <v>1020</v>
      </c>
      <c r="B201" t="s">
        <v>505</v>
      </c>
      <c r="C201" t="s">
        <v>506</v>
      </c>
      <c r="D201" t="s">
        <v>628</v>
      </c>
      <c r="E201" s="7">
        <f t="shared" si="45"/>
        <v>5900.4075127283586</v>
      </c>
      <c r="F201" s="8">
        <f t="shared" si="46"/>
        <v>3.7708820073061258</v>
      </c>
      <c r="G201" s="7">
        <v>11.8</v>
      </c>
      <c r="H201" s="7">
        <f t="shared" si="54"/>
        <v>1.0718820073061255</v>
      </c>
      <c r="I201" s="7" t="s">
        <v>204</v>
      </c>
      <c r="J201" s="7" t="s">
        <v>204</v>
      </c>
      <c r="K201" s="7" t="s">
        <v>204</v>
      </c>
      <c r="L201" s="7" t="s">
        <v>204</v>
      </c>
      <c r="M201" s="7" t="s">
        <v>204</v>
      </c>
      <c r="N201" s="7">
        <v>3.7708820073061262</v>
      </c>
      <c r="O201" s="7">
        <v>1.0718820073061255</v>
      </c>
      <c r="P201">
        <v>25</v>
      </c>
      <c r="Q201">
        <f t="shared" si="47"/>
        <v>298</v>
      </c>
      <c r="R201" t="s">
        <v>241</v>
      </c>
      <c r="S201" s="9" t="s">
        <v>242</v>
      </c>
      <c r="T201" t="s">
        <v>206</v>
      </c>
      <c r="U201" t="s">
        <v>507</v>
      </c>
      <c r="V201">
        <v>98.15</v>
      </c>
      <c r="W201">
        <v>4.2789999999999999</v>
      </c>
      <c r="X201">
        <v>1.58</v>
      </c>
      <c r="Y201" s="8">
        <f t="shared" si="48"/>
        <v>-2.6989999999999998</v>
      </c>
      <c r="Z201">
        <v>-2.6989999999999998</v>
      </c>
      <c r="AA201">
        <v>629</v>
      </c>
      <c r="AB201">
        <v>576</v>
      </c>
      <c r="AC201">
        <f t="shared" si="49"/>
        <v>2.7604224834232118</v>
      </c>
      <c r="AD201">
        <f t="shared" si="50"/>
        <v>2.7986506454452691</v>
      </c>
      <c r="AE201" s="7">
        <f t="shared" si="51"/>
        <v>48.219668736141699</v>
      </c>
      <c r="AF201" s="7">
        <v>20</v>
      </c>
      <c r="AG201" s="7">
        <f t="shared" si="52"/>
        <v>-68.219668736141699</v>
      </c>
      <c r="AH201" s="7">
        <f t="shared" si="53"/>
        <v>-2.6990000000000003</v>
      </c>
      <c r="AI201">
        <v>0</v>
      </c>
      <c r="AJ201">
        <v>0.39</v>
      </c>
      <c r="AK201">
        <v>3.5600000000000005</v>
      </c>
      <c r="AL201">
        <v>0.84</v>
      </c>
      <c r="AM201">
        <v>0.93</v>
      </c>
    </row>
    <row r="202" spans="1:39" x14ac:dyDescent="0.25">
      <c r="A202">
        <v>137</v>
      </c>
      <c r="B202" t="s">
        <v>508</v>
      </c>
      <c r="C202" t="s">
        <v>509</v>
      </c>
      <c r="D202" t="s">
        <v>628</v>
      </c>
      <c r="E202" s="7">
        <f t="shared" si="45"/>
        <v>164.4717294214781</v>
      </c>
      <c r="F202" s="8">
        <f t="shared" si="46"/>
        <v>2.2160912590556818</v>
      </c>
      <c r="G202" s="7">
        <v>1.5</v>
      </c>
      <c r="H202" s="7">
        <f t="shared" si="54"/>
        <v>0.17609125905568124</v>
      </c>
      <c r="I202" s="7" t="s">
        <v>204</v>
      </c>
      <c r="J202" s="7" t="s">
        <v>204</v>
      </c>
      <c r="K202" s="7" t="s">
        <v>204</v>
      </c>
      <c r="L202" s="7" t="s">
        <v>204</v>
      </c>
      <c r="M202" s="7" t="s">
        <v>204</v>
      </c>
      <c r="N202" s="7">
        <v>2.2160912590556823</v>
      </c>
      <c r="O202" s="7">
        <v>0.17609125905568124</v>
      </c>
      <c r="P202">
        <v>25</v>
      </c>
      <c r="Q202">
        <f t="shared" si="47"/>
        <v>298</v>
      </c>
      <c r="R202" t="s">
        <v>241</v>
      </c>
      <c r="S202" s="9" t="s">
        <v>242</v>
      </c>
      <c r="T202" t="s">
        <v>206</v>
      </c>
      <c r="U202" t="s">
        <v>510</v>
      </c>
      <c r="V202">
        <v>100.16</v>
      </c>
      <c r="W202">
        <v>3.84</v>
      </c>
      <c r="X202">
        <v>1.8</v>
      </c>
      <c r="Y202" s="8">
        <f t="shared" si="48"/>
        <v>-2.04</v>
      </c>
      <c r="Z202">
        <v>-2.06</v>
      </c>
      <c r="AA202" s="7">
        <v>1280</v>
      </c>
      <c r="AB202" s="7">
        <v>1510</v>
      </c>
      <c r="AC202">
        <f t="shared" si="49"/>
        <v>3.1789769472931693</v>
      </c>
      <c r="AD202">
        <f t="shared" si="50"/>
        <v>3.1072099696478683</v>
      </c>
      <c r="AE202" s="7">
        <f t="shared" si="51"/>
        <v>44.538115968129731</v>
      </c>
      <c r="AF202" s="7">
        <v>20</v>
      </c>
      <c r="AG202" s="7">
        <f t="shared" si="52"/>
        <v>-64.538115968129731</v>
      </c>
      <c r="AH202" s="7">
        <f t="shared" si="53"/>
        <v>-2.0400000000000005</v>
      </c>
      <c r="AI202">
        <v>0</v>
      </c>
      <c r="AJ202">
        <v>0.33</v>
      </c>
      <c r="AK202">
        <v>3.5700000000000003</v>
      </c>
      <c r="AL202">
        <v>0.74</v>
      </c>
      <c r="AM202">
        <v>0.97</v>
      </c>
    </row>
    <row r="203" spans="1:39" x14ac:dyDescent="0.25">
      <c r="A203">
        <v>646</v>
      </c>
      <c r="B203" t="s">
        <v>511</v>
      </c>
      <c r="C203" t="s">
        <v>512</v>
      </c>
      <c r="D203" t="s">
        <v>628</v>
      </c>
      <c r="E203" s="7">
        <f t="shared" si="45"/>
        <v>146.65690000948089</v>
      </c>
      <c r="F203" s="8">
        <f t="shared" si="46"/>
        <v>2.166302500767288</v>
      </c>
      <c r="G203" s="7">
        <v>3.6</v>
      </c>
      <c r="H203" s="7">
        <f t="shared" si="54"/>
        <v>0.55630250076728727</v>
      </c>
      <c r="I203" s="7" t="s">
        <v>204</v>
      </c>
      <c r="J203" s="7" t="s">
        <v>204</v>
      </c>
      <c r="K203" s="7" t="s">
        <v>204</v>
      </c>
      <c r="L203" s="7" t="s">
        <v>204</v>
      </c>
      <c r="M203" s="7" t="s">
        <v>204</v>
      </c>
      <c r="N203" s="7">
        <v>2.166302500767288</v>
      </c>
      <c r="O203" s="7">
        <v>0.55630250076728727</v>
      </c>
      <c r="P203">
        <v>25</v>
      </c>
      <c r="Q203">
        <f t="shared" si="47"/>
        <v>298</v>
      </c>
      <c r="R203" t="s">
        <v>241</v>
      </c>
      <c r="S203" s="9" t="s">
        <v>242</v>
      </c>
      <c r="T203" t="s">
        <v>206</v>
      </c>
      <c r="U203" t="s">
        <v>513</v>
      </c>
      <c r="V203">
        <v>130.19</v>
      </c>
      <c r="W203">
        <v>3.87</v>
      </c>
      <c r="X203">
        <v>2.2599999999999998</v>
      </c>
      <c r="Y203" s="8">
        <f t="shared" si="48"/>
        <v>-1.6100000000000003</v>
      </c>
      <c r="Z203">
        <v>-1.62</v>
      </c>
      <c r="AA203">
        <v>756</v>
      </c>
      <c r="AB203">
        <v>747</v>
      </c>
      <c r="AC203">
        <f t="shared" si="49"/>
        <v>2.8733206018153989</v>
      </c>
      <c r="AD203">
        <f t="shared" si="50"/>
        <v>2.8785217955012063</v>
      </c>
      <c r="AE203" s="7">
        <f t="shared" si="51"/>
        <v>47.226630992792636</v>
      </c>
      <c r="AF203" s="7">
        <v>20</v>
      </c>
      <c r="AG203" s="7">
        <f t="shared" si="52"/>
        <v>-67.226630992792636</v>
      </c>
      <c r="AH203" s="7">
        <f t="shared" si="53"/>
        <v>-1.6100000000000005</v>
      </c>
      <c r="AI203">
        <v>0</v>
      </c>
      <c r="AJ203">
        <v>0.4</v>
      </c>
      <c r="AK203">
        <v>3.7200000000000006</v>
      </c>
      <c r="AL203">
        <v>0.57999999999999996</v>
      </c>
      <c r="AM203">
        <v>1.17</v>
      </c>
    </row>
    <row r="204" spans="1:39" x14ac:dyDescent="0.25">
      <c r="A204">
        <v>1033</v>
      </c>
      <c r="B204" t="s">
        <v>514</v>
      </c>
      <c r="C204" t="s">
        <v>515</v>
      </c>
      <c r="D204" t="s">
        <v>628</v>
      </c>
      <c r="E204" s="7">
        <f t="shared" si="45"/>
        <v>233.347602765229</v>
      </c>
      <c r="F204" s="8">
        <f t="shared" si="46"/>
        <v>2.3680033436347996</v>
      </c>
      <c r="G204" s="7">
        <v>5.2</v>
      </c>
      <c r="H204" s="7">
        <f t="shared" si="54"/>
        <v>0.71600334363479923</v>
      </c>
      <c r="I204" s="7" t="s">
        <v>204</v>
      </c>
      <c r="J204" s="7" t="s">
        <v>204</v>
      </c>
      <c r="K204" s="7" t="s">
        <v>204</v>
      </c>
      <c r="L204" s="7" t="s">
        <v>204</v>
      </c>
      <c r="M204" s="7" t="s">
        <v>204</v>
      </c>
      <c r="N204" s="7">
        <v>2.3680033436347996</v>
      </c>
      <c r="O204" s="7">
        <v>0.71600334363479923</v>
      </c>
      <c r="P204">
        <v>25</v>
      </c>
      <c r="Q204">
        <f t="shared" si="47"/>
        <v>298</v>
      </c>
      <c r="R204" t="s">
        <v>241</v>
      </c>
      <c r="S204" s="9" t="s">
        <v>242</v>
      </c>
      <c r="T204" t="s">
        <v>206</v>
      </c>
      <c r="U204" t="s">
        <v>516</v>
      </c>
      <c r="V204">
        <v>130.19</v>
      </c>
      <c r="W204">
        <v>3.9119999999999999</v>
      </c>
      <c r="X204">
        <v>2.2599999999999998</v>
      </c>
      <c r="Y204" s="8">
        <f t="shared" si="48"/>
        <v>-1.6520000000000001</v>
      </c>
      <c r="Z204">
        <v>-1.6519999999999999</v>
      </c>
      <c r="AA204" s="7">
        <v>1070</v>
      </c>
      <c r="AB204">
        <v>988</v>
      </c>
      <c r="AC204">
        <f t="shared" si="49"/>
        <v>2.9947569445876283</v>
      </c>
      <c r="AD204">
        <f t="shared" si="50"/>
        <v>3.0293837776852097</v>
      </c>
      <c r="AE204" s="7">
        <f t="shared" si="51"/>
        <v>46.158492094603147</v>
      </c>
      <c r="AF204" s="7">
        <v>20</v>
      </c>
      <c r="AG204" s="7">
        <f t="shared" si="52"/>
        <v>-66.158492094603147</v>
      </c>
      <c r="AH204" s="7">
        <f t="shared" si="53"/>
        <v>-1.6520000000000004</v>
      </c>
      <c r="AI204">
        <v>0</v>
      </c>
      <c r="AJ204">
        <v>0.4</v>
      </c>
      <c r="AK204">
        <v>3.7200000000000006</v>
      </c>
      <c r="AL204">
        <v>0.57999999999999996</v>
      </c>
      <c r="AM204">
        <v>1.17</v>
      </c>
    </row>
    <row r="205" spans="1:39" x14ac:dyDescent="0.25">
      <c r="A205">
        <v>859</v>
      </c>
      <c r="B205" t="s">
        <v>518</v>
      </c>
      <c r="C205" t="s">
        <v>519</v>
      </c>
      <c r="D205" t="s">
        <v>628</v>
      </c>
      <c r="E205" s="7">
        <f t="shared" si="45"/>
        <v>203.35239438532213</v>
      </c>
      <c r="F205" s="8">
        <f t="shared" si="46"/>
        <v>2.3082492903979013</v>
      </c>
      <c r="G205" s="7">
        <v>4.2</v>
      </c>
      <c r="H205" s="7">
        <f t="shared" si="54"/>
        <v>0.62324929039790045</v>
      </c>
      <c r="I205" s="7" t="s">
        <v>204</v>
      </c>
      <c r="J205" s="7" t="s">
        <v>204</v>
      </c>
      <c r="K205" s="7" t="s">
        <v>204</v>
      </c>
      <c r="L205" s="7" t="s">
        <v>204</v>
      </c>
      <c r="M205" s="7" t="s">
        <v>204</v>
      </c>
      <c r="N205" s="7">
        <v>2.3082492903979013</v>
      </c>
      <c r="O205" s="7">
        <v>0.62324929039790045</v>
      </c>
      <c r="P205">
        <v>25</v>
      </c>
      <c r="Q205">
        <f t="shared" si="47"/>
        <v>298</v>
      </c>
      <c r="R205" t="s">
        <v>241</v>
      </c>
      <c r="S205" s="9" t="s">
        <v>242</v>
      </c>
      <c r="T205" t="s">
        <v>206</v>
      </c>
      <c r="U205" t="s">
        <v>520</v>
      </c>
      <c r="V205">
        <v>130.19</v>
      </c>
      <c r="W205">
        <v>4.0250000000000004</v>
      </c>
      <c r="X205">
        <v>2.34</v>
      </c>
      <c r="Y205" s="8">
        <f t="shared" si="48"/>
        <v>-1.6850000000000005</v>
      </c>
      <c r="Z205">
        <v>-1.6850000000000001</v>
      </c>
      <c r="AA205">
        <v>620</v>
      </c>
      <c r="AB205">
        <v>589</v>
      </c>
      <c r="AC205">
        <f t="shared" si="49"/>
        <v>2.7701152947871015</v>
      </c>
      <c r="AD205">
        <f t="shared" si="50"/>
        <v>2.7923916894982539</v>
      </c>
      <c r="AE205" s="7">
        <f t="shared" si="51"/>
        <v>48.134411978450942</v>
      </c>
      <c r="AF205" s="7">
        <v>20</v>
      </c>
      <c r="AG205" s="7">
        <f t="shared" si="52"/>
        <v>-68.134411978450942</v>
      </c>
      <c r="AH205" s="7">
        <f t="shared" si="53"/>
        <v>-1.6850000000000007</v>
      </c>
      <c r="AI205">
        <v>0</v>
      </c>
      <c r="AJ205">
        <v>0.37</v>
      </c>
      <c r="AK205">
        <v>3.84</v>
      </c>
      <c r="AL205">
        <v>0.59</v>
      </c>
      <c r="AM205">
        <v>1.17</v>
      </c>
    </row>
    <row r="206" spans="1:39" x14ac:dyDescent="0.25">
      <c r="A206">
        <v>633</v>
      </c>
      <c r="B206" t="s">
        <v>629</v>
      </c>
      <c r="C206" t="s">
        <v>630</v>
      </c>
      <c r="D206" t="s">
        <v>628</v>
      </c>
      <c r="E206" s="7">
        <f t="shared" si="45"/>
        <v>8.3216043875853014</v>
      </c>
      <c r="F206" s="8">
        <f t="shared" si="46"/>
        <v>0.92020706541359465</v>
      </c>
      <c r="G206" s="7">
        <v>0.15</v>
      </c>
      <c r="H206" s="7">
        <f t="shared" si="54"/>
        <v>-0.82390874094431876</v>
      </c>
      <c r="I206" s="7" t="s">
        <v>204</v>
      </c>
      <c r="J206" s="7" t="s">
        <v>204</v>
      </c>
      <c r="K206" s="7" t="s">
        <v>204</v>
      </c>
      <c r="L206" s="7" t="s">
        <v>204</v>
      </c>
      <c r="M206" s="7" t="s">
        <v>204</v>
      </c>
      <c r="N206" s="7">
        <v>0.76491731967600873</v>
      </c>
      <c r="O206" s="7">
        <v>-0.76408268032399118</v>
      </c>
      <c r="P206">
        <v>20</v>
      </c>
      <c r="Q206">
        <f t="shared" si="47"/>
        <v>293</v>
      </c>
      <c r="R206" t="s">
        <v>241</v>
      </c>
      <c r="S206" s="9" t="s">
        <v>242</v>
      </c>
      <c r="T206" t="s">
        <v>206</v>
      </c>
      <c r="U206" t="s">
        <v>631</v>
      </c>
      <c r="V206">
        <v>144.22</v>
      </c>
      <c r="W206">
        <v>4.359</v>
      </c>
      <c r="X206">
        <v>2.83</v>
      </c>
      <c r="Y206" s="8">
        <f t="shared" si="48"/>
        <v>-1.5289999999999999</v>
      </c>
      <c r="Z206">
        <v>-1.5289999999999999</v>
      </c>
      <c r="AA206">
        <v>240</v>
      </c>
      <c r="AB206">
        <v>219</v>
      </c>
      <c r="AC206">
        <f t="shared" si="49"/>
        <v>2.3404441148401185</v>
      </c>
      <c r="AD206">
        <f t="shared" si="50"/>
        <v>2.3802112417116059</v>
      </c>
      <c r="AE206" s="7">
        <f t="shared" si="51"/>
        <v>51.913745992100971</v>
      </c>
      <c r="AF206" s="7">
        <v>20</v>
      </c>
      <c r="AG206" s="7">
        <f t="shared" si="52"/>
        <v>-71.913745992100971</v>
      </c>
      <c r="AH206" s="7">
        <f t="shared" si="53"/>
        <v>-1.7441158063579134</v>
      </c>
      <c r="AI206">
        <v>0</v>
      </c>
      <c r="AJ206">
        <v>0.38</v>
      </c>
      <c r="AK206">
        <v>4.33</v>
      </c>
      <c r="AL206">
        <v>0.6</v>
      </c>
      <c r="AM206">
        <v>1.31</v>
      </c>
    </row>
    <row r="207" spans="1:39" x14ac:dyDescent="0.25">
      <c r="A207">
        <v>708</v>
      </c>
      <c r="B207" t="s">
        <v>524</v>
      </c>
      <c r="C207" t="s">
        <v>525</v>
      </c>
      <c r="D207" t="s">
        <v>628</v>
      </c>
      <c r="E207" s="7">
        <f t="shared" si="45"/>
        <v>876.50339166472088</v>
      </c>
      <c r="F207" s="8">
        <f t="shared" si="46"/>
        <v>2.9427536009528286</v>
      </c>
      <c r="G207" s="7">
        <v>19</v>
      </c>
      <c r="H207" s="7">
        <f t="shared" si="54"/>
        <v>1.2787536009528289</v>
      </c>
      <c r="I207" s="7" t="s">
        <v>204</v>
      </c>
      <c r="J207" s="7" t="s">
        <v>204</v>
      </c>
      <c r="K207" s="7" t="s">
        <v>204</v>
      </c>
      <c r="L207" s="7" t="s">
        <v>204</v>
      </c>
      <c r="M207" s="7" t="s">
        <v>204</v>
      </c>
      <c r="N207" s="7">
        <v>2.942753600952829</v>
      </c>
      <c r="O207" s="7">
        <v>1.2787536009528289</v>
      </c>
      <c r="P207">
        <v>25</v>
      </c>
      <c r="Q207">
        <f t="shared" si="47"/>
        <v>298</v>
      </c>
      <c r="R207" t="s">
        <v>241</v>
      </c>
      <c r="S207" s="9" t="s">
        <v>242</v>
      </c>
      <c r="T207" t="s">
        <v>206</v>
      </c>
      <c r="U207" t="s">
        <v>526</v>
      </c>
      <c r="V207">
        <v>144.22</v>
      </c>
      <c r="W207">
        <v>4.4939999999999998</v>
      </c>
      <c r="X207">
        <v>2.83</v>
      </c>
      <c r="Y207" s="8">
        <f t="shared" si="48"/>
        <v>-1.6639999999999997</v>
      </c>
      <c r="Z207">
        <v>-1.6639999999999999</v>
      </c>
      <c r="AA207">
        <v>194</v>
      </c>
      <c r="AB207">
        <v>176</v>
      </c>
      <c r="AC207">
        <f t="shared" si="49"/>
        <v>2.2455126678141499</v>
      </c>
      <c r="AD207">
        <f t="shared" si="50"/>
        <v>2.287801729930226</v>
      </c>
      <c r="AE207" s="7">
        <f t="shared" si="51"/>
        <v>52.748751138954262</v>
      </c>
      <c r="AF207" s="7">
        <v>20</v>
      </c>
      <c r="AG207" s="7">
        <f t="shared" si="52"/>
        <v>-72.748751138954262</v>
      </c>
      <c r="AH207" s="7">
        <f t="shared" si="53"/>
        <v>-1.6639999999999999</v>
      </c>
      <c r="AI207">
        <v>0</v>
      </c>
      <c r="AJ207">
        <v>0.38</v>
      </c>
      <c r="AK207">
        <v>4.33</v>
      </c>
      <c r="AL207">
        <v>0.6</v>
      </c>
      <c r="AM207">
        <v>1.31</v>
      </c>
    </row>
    <row r="208" spans="1:39" x14ac:dyDescent="0.25">
      <c r="A208">
        <v>454</v>
      </c>
      <c r="B208" t="s">
        <v>527</v>
      </c>
      <c r="C208" t="s">
        <v>528</v>
      </c>
      <c r="D208" t="s">
        <v>628</v>
      </c>
      <c r="E208" s="7">
        <f t="shared" si="45"/>
        <v>276.771428146429</v>
      </c>
      <c r="F208" s="8">
        <f t="shared" si="46"/>
        <v>2.4421212547196625</v>
      </c>
      <c r="G208" s="7">
        <v>0.3</v>
      </c>
      <c r="H208" s="7">
        <f t="shared" si="54"/>
        <v>-0.52287874528033762</v>
      </c>
      <c r="I208" s="7" t="s">
        <v>204</v>
      </c>
      <c r="J208" s="7" t="s">
        <v>204</v>
      </c>
      <c r="K208" s="7" t="s">
        <v>204</v>
      </c>
      <c r="L208" s="7" t="s">
        <v>204</v>
      </c>
      <c r="M208" s="7" t="s">
        <v>204</v>
      </c>
      <c r="N208" s="7">
        <v>2.4421212547196625</v>
      </c>
      <c r="O208" s="7">
        <v>-0.52287874528033762</v>
      </c>
      <c r="P208">
        <v>25</v>
      </c>
      <c r="Q208">
        <f t="shared" si="47"/>
        <v>298</v>
      </c>
      <c r="R208" t="s">
        <v>241</v>
      </c>
      <c r="S208" s="9" t="s">
        <v>242</v>
      </c>
      <c r="T208" t="s">
        <v>206</v>
      </c>
      <c r="U208" t="s">
        <v>529</v>
      </c>
      <c r="V208">
        <v>130.22999999999999</v>
      </c>
      <c r="W208">
        <v>5.6950000000000003</v>
      </c>
      <c r="X208">
        <v>2.73</v>
      </c>
      <c r="Y208" s="8">
        <f t="shared" si="48"/>
        <v>-2.9650000000000003</v>
      </c>
      <c r="Z208">
        <v>-2.9649999999999999</v>
      </c>
      <c r="AA208">
        <v>24.6</v>
      </c>
      <c r="AB208">
        <v>18.100000000000001</v>
      </c>
      <c r="AC208">
        <f t="shared" si="49"/>
        <v>1.2576785748691846</v>
      </c>
      <c r="AD208">
        <f t="shared" si="50"/>
        <v>1.3909351071033791</v>
      </c>
      <c r="AE208" s="7">
        <f t="shared" si="51"/>
        <v>61.437616395801797</v>
      </c>
      <c r="AF208" s="7">
        <v>20</v>
      </c>
      <c r="AG208" s="7">
        <f t="shared" si="52"/>
        <v>-81.437616395801797</v>
      </c>
      <c r="AH208" s="7">
        <f t="shared" si="53"/>
        <v>-2.9650000000000003</v>
      </c>
      <c r="AI208">
        <v>0.31</v>
      </c>
      <c r="AJ208">
        <v>0.35</v>
      </c>
      <c r="AK208">
        <v>4.45</v>
      </c>
      <c r="AL208">
        <v>0.46</v>
      </c>
      <c r="AM208">
        <v>1.29</v>
      </c>
    </row>
    <row r="209" spans="1:39" x14ac:dyDescent="0.25">
      <c r="A209">
        <v>455</v>
      </c>
      <c r="B209" t="s">
        <v>527</v>
      </c>
      <c r="C209" t="s">
        <v>528</v>
      </c>
      <c r="D209" t="s">
        <v>628</v>
      </c>
      <c r="E209" s="7">
        <f t="shared" si="45"/>
        <v>5835.9530676677023</v>
      </c>
      <c r="F209" s="8">
        <f t="shared" si="46"/>
        <v>3.7661117906691697</v>
      </c>
      <c r="G209" s="7">
        <v>3.61</v>
      </c>
      <c r="H209" s="7">
        <f t="shared" si="54"/>
        <v>0.55750720190565795</v>
      </c>
      <c r="I209" s="7" t="s">
        <v>204</v>
      </c>
      <c r="J209" s="7" t="s">
        <v>204</v>
      </c>
      <c r="K209" s="7" t="s">
        <v>204</v>
      </c>
      <c r="L209" s="7" t="s">
        <v>204</v>
      </c>
      <c r="M209" s="7" t="s">
        <v>204</v>
      </c>
      <c r="N209" s="7">
        <v>3.5823332625259865</v>
      </c>
      <c r="O209" s="7">
        <v>0.61733326252598553</v>
      </c>
      <c r="P209">
        <v>20</v>
      </c>
      <c r="Q209">
        <f t="shared" si="47"/>
        <v>293</v>
      </c>
      <c r="R209" t="s">
        <v>241</v>
      </c>
      <c r="S209" s="9" t="s">
        <v>242</v>
      </c>
      <c r="T209" t="s">
        <v>206</v>
      </c>
      <c r="U209" t="s">
        <v>529</v>
      </c>
      <c r="V209">
        <v>130.22999999999999</v>
      </c>
      <c r="W209">
        <v>5.6950000000000003</v>
      </c>
      <c r="X209">
        <v>2.73</v>
      </c>
      <c r="Y209" s="8">
        <f t="shared" si="48"/>
        <v>-2.9650000000000003</v>
      </c>
      <c r="Z209">
        <v>-2.9649999999999999</v>
      </c>
      <c r="AA209">
        <v>24.6</v>
      </c>
      <c r="AB209">
        <v>18.100000000000001</v>
      </c>
      <c r="AC209">
        <f t="shared" si="49"/>
        <v>1.2576785748691846</v>
      </c>
      <c r="AD209">
        <f t="shared" si="50"/>
        <v>1.3909351071033791</v>
      </c>
      <c r="AE209" s="7">
        <f t="shared" si="51"/>
        <v>61.437616395801797</v>
      </c>
      <c r="AF209" s="7">
        <v>20</v>
      </c>
      <c r="AG209" s="7">
        <f t="shared" si="52"/>
        <v>-81.437616395801797</v>
      </c>
      <c r="AH209" s="7">
        <f t="shared" si="53"/>
        <v>-3.2086045887635115</v>
      </c>
      <c r="AI209">
        <v>0.31</v>
      </c>
      <c r="AJ209">
        <v>0.35</v>
      </c>
      <c r="AK209">
        <v>4.45</v>
      </c>
      <c r="AL209">
        <v>0.46</v>
      </c>
      <c r="AM209">
        <v>1.29</v>
      </c>
    </row>
    <row r="210" spans="1:39" x14ac:dyDescent="0.25">
      <c r="A210">
        <v>570</v>
      </c>
      <c r="B210" t="s">
        <v>632</v>
      </c>
      <c r="C210" t="s">
        <v>633</v>
      </c>
      <c r="D210" t="s">
        <v>628</v>
      </c>
      <c r="E210" s="7">
        <f t="shared" si="45"/>
        <v>274.6114092135457</v>
      </c>
      <c r="F210" s="8">
        <f t="shared" si="46"/>
        <v>2.4387185768029687</v>
      </c>
      <c r="G210" s="7">
        <v>0.1</v>
      </c>
      <c r="H210" s="7">
        <f t="shared" si="54"/>
        <v>-1</v>
      </c>
      <c r="I210" s="7" t="s">
        <v>204</v>
      </c>
      <c r="J210" s="7" t="s">
        <v>204</v>
      </c>
      <c r="K210" s="7" t="s">
        <v>204</v>
      </c>
      <c r="L210" s="7" t="s">
        <v>204</v>
      </c>
      <c r="M210" s="7" t="s">
        <v>204</v>
      </c>
      <c r="N210" s="7">
        <v>2.2488260606203281</v>
      </c>
      <c r="O210" s="7">
        <v>-0.94017393937967231</v>
      </c>
      <c r="P210">
        <v>20</v>
      </c>
      <c r="Q210">
        <f t="shared" si="47"/>
        <v>293</v>
      </c>
      <c r="R210" t="s">
        <v>241</v>
      </c>
      <c r="S210" s="9" t="s">
        <v>242</v>
      </c>
      <c r="T210" t="s">
        <v>206</v>
      </c>
      <c r="U210" t="s">
        <v>634</v>
      </c>
      <c r="V210">
        <v>130.22999999999999</v>
      </c>
      <c r="W210">
        <v>5.9989999999999997</v>
      </c>
      <c r="X210">
        <v>2.81</v>
      </c>
      <c r="Y210" s="8">
        <f t="shared" si="48"/>
        <v>-3.1889999999999996</v>
      </c>
      <c r="Z210">
        <v>-2.9990000000000001</v>
      </c>
      <c r="AA210">
        <v>13.2</v>
      </c>
      <c r="AB210">
        <v>10.6</v>
      </c>
      <c r="AC210">
        <f t="shared" si="49"/>
        <v>1.0253058652647702</v>
      </c>
      <c r="AD210">
        <f t="shared" si="50"/>
        <v>1.1205739312058498</v>
      </c>
      <c r="AE210" s="7">
        <f t="shared" si="51"/>
        <v>63.481537715729161</v>
      </c>
      <c r="AF210" s="7">
        <v>20</v>
      </c>
      <c r="AG210" s="7">
        <f t="shared" si="52"/>
        <v>-83.481537715729161</v>
      </c>
      <c r="AH210" s="7">
        <f t="shared" si="53"/>
        <v>-3.4387185768029687</v>
      </c>
      <c r="AI210">
        <v>0.31</v>
      </c>
      <c r="AJ210">
        <v>0.32</v>
      </c>
      <c r="AK210">
        <v>4.5599999999999996</v>
      </c>
      <c r="AL210">
        <v>0.47</v>
      </c>
      <c r="AM210">
        <v>1.29</v>
      </c>
    </row>
    <row r="211" spans="1:39" x14ac:dyDescent="0.25">
      <c r="A211">
        <v>465</v>
      </c>
      <c r="B211" t="s">
        <v>635</v>
      </c>
      <c r="C211" t="s">
        <v>636</v>
      </c>
      <c r="D211" t="s">
        <v>628</v>
      </c>
      <c r="E211" s="7">
        <f t="shared" si="45"/>
        <v>58.717874782615105</v>
      </c>
      <c r="F211" s="8">
        <f t="shared" si="46"/>
        <v>1.7687703284664988</v>
      </c>
      <c r="G211" s="7">
        <v>1.76</v>
      </c>
      <c r="H211" s="7">
        <f t="shared" si="54"/>
        <v>0.24551266781414982</v>
      </c>
      <c r="I211" s="7" t="s">
        <v>204</v>
      </c>
      <c r="J211" s="7" t="s">
        <v>204</v>
      </c>
      <c r="K211" s="7" t="s">
        <v>204</v>
      </c>
      <c r="L211" s="7" t="s">
        <v>204</v>
      </c>
      <c r="M211" s="7" t="s">
        <v>204</v>
      </c>
      <c r="N211" s="7">
        <v>1.5903387284344777</v>
      </c>
      <c r="O211" s="7">
        <v>0.3053387284344774</v>
      </c>
      <c r="P211">
        <v>20</v>
      </c>
      <c r="Q211">
        <f t="shared" si="47"/>
        <v>293</v>
      </c>
      <c r="R211" t="s">
        <v>241</v>
      </c>
      <c r="S211" s="9" t="s">
        <v>242</v>
      </c>
      <c r="T211" t="s">
        <v>206</v>
      </c>
      <c r="U211" t="s">
        <v>637</v>
      </c>
      <c r="V211">
        <v>172.27</v>
      </c>
      <c r="W211">
        <v>5.0949999999999998</v>
      </c>
      <c r="X211">
        <v>3.81</v>
      </c>
      <c r="Y211" s="8">
        <f t="shared" si="48"/>
        <v>-1.2849999999999997</v>
      </c>
      <c r="Z211">
        <v>-1.2849999999999999</v>
      </c>
      <c r="AA211">
        <v>31.4</v>
      </c>
      <c r="AB211">
        <v>28.9</v>
      </c>
      <c r="AC211">
        <f t="shared" si="49"/>
        <v>1.4608978427565478</v>
      </c>
      <c r="AD211">
        <f t="shared" si="50"/>
        <v>1.4969296480732148</v>
      </c>
      <c r="AE211" s="7">
        <f t="shared" si="51"/>
        <v>59.650125106647764</v>
      </c>
      <c r="AF211" s="7">
        <v>20</v>
      </c>
      <c r="AG211" s="7">
        <f t="shared" si="52"/>
        <v>-79.650125106647764</v>
      </c>
      <c r="AH211" s="7">
        <f t="shared" si="53"/>
        <v>-1.5232576606523489</v>
      </c>
      <c r="AI211">
        <v>0</v>
      </c>
      <c r="AJ211">
        <v>0.38</v>
      </c>
      <c r="AK211">
        <v>5.32</v>
      </c>
      <c r="AL211">
        <v>0.6</v>
      </c>
      <c r="AM211">
        <v>1.59</v>
      </c>
    </row>
    <row r="212" spans="1:39" x14ac:dyDescent="0.25">
      <c r="A212">
        <v>571</v>
      </c>
      <c r="B212" t="s">
        <v>638</v>
      </c>
      <c r="C212" t="s">
        <v>639</v>
      </c>
      <c r="D212" t="s">
        <v>628</v>
      </c>
      <c r="E212" s="7">
        <f t="shared" si="45"/>
        <v>1214.5824802297705</v>
      </c>
      <c r="F212" s="8">
        <f t="shared" si="46"/>
        <v>3.0844270123419446</v>
      </c>
      <c r="G212" s="7">
        <v>0.14000000000000001</v>
      </c>
      <c r="H212" s="7">
        <f t="shared" si="54"/>
        <v>-0.85387196432176193</v>
      </c>
      <c r="I212" s="7" t="s">
        <v>204</v>
      </c>
      <c r="J212" s="7" t="s">
        <v>204</v>
      </c>
      <c r="K212" s="7" t="s">
        <v>204</v>
      </c>
      <c r="L212" s="7" t="s">
        <v>204</v>
      </c>
      <c r="M212" s="7" t="s">
        <v>204</v>
      </c>
      <c r="N212" s="7">
        <v>2.868954096298566</v>
      </c>
      <c r="O212" s="7">
        <v>-0.79404590370143435</v>
      </c>
      <c r="P212">
        <v>20</v>
      </c>
      <c r="Q212">
        <f t="shared" si="47"/>
        <v>293</v>
      </c>
      <c r="R212" t="s">
        <v>241</v>
      </c>
      <c r="S212" s="9" t="s">
        <v>242</v>
      </c>
      <c r="T212" t="s">
        <v>206</v>
      </c>
      <c r="U212" t="s">
        <v>640</v>
      </c>
      <c r="V212">
        <v>158.29</v>
      </c>
      <c r="W212">
        <v>7.4530000000000003</v>
      </c>
      <c r="X212">
        <v>3.79</v>
      </c>
      <c r="Y212" s="8">
        <f t="shared" si="48"/>
        <v>-3.6630000000000003</v>
      </c>
      <c r="Z212">
        <v>-2.883</v>
      </c>
      <c r="AA212">
        <v>1.45</v>
      </c>
      <c r="AB212">
        <v>1.1299999999999999</v>
      </c>
      <c r="AC212">
        <f t="shared" si="49"/>
        <v>5.3078443483419682E-2</v>
      </c>
      <c r="AD212">
        <f t="shared" si="50"/>
        <v>0.16136800223497488</v>
      </c>
      <c r="AE212" s="7">
        <f t="shared" si="51"/>
        <v>72.033128642993375</v>
      </c>
      <c r="AF212" s="7">
        <v>20</v>
      </c>
      <c r="AG212" s="7">
        <f t="shared" si="52"/>
        <v>-92.033128642993375</v>
      </c>
      <c r="AH212" s="7">
        <f t="shared" si="53"/>
        <v>-3.9382989766637064</v>
      </c>
      <c r="AI212">
        <v>0.31</v>
      </c>
      <c r="AJ212">
        <v>0.33</v>
      </c>
      <c r="AK212">
        <v>5.55</v>
      </c>
      <c r="AL212">
        <v>0.48</v>
      </c>
      <c r="AM212">
        <v>1.58</v>
      </c>
    </row>
    <row r="213" spans="1:39" x14ac:dyDescent="0.25">
      <c r="A213">
        <v>1063</v>
      </c>
      <c r="B213" t="s">
        <v>641</v>
      </c>
      <c r="C213" t="s">
        <v>642</v>
      </c>
      <c r="D213" t="s">
        <v>628</v>
      </c>
      <c r="E213" s="7">
        <f t="shared" si="45"/>
        <v>7984.8578921404132</v>
      </c>
      <c r="F213" s="8">
        <f t="shared" si="46"/>
        <v>3.902267191331303</v>
      </c>
      <c r="G213" s="7">
        <v>1.58</v>
      </c>
      <c r="H213" s="7">
        <f t="shared" si="54"/>
        <v>0.19865708695442263</v>
      </c>
      <c r="I213" s="7" t="s">
        <v>204</v>
      </c>
      <c r="J213" s="7" t="s">
        <v>204</v>
      </c>
      <c r="K213" s="7" t="s">
        <v>204</v>
      </c>
      <c r="L213" s="7" t="s">
        <v>204</v>
      </c>
      <c r="M213" s="7" t="s">
        <v>204</v>
      </c>
      <c r="N213" s="7">
        <v>3.6604831475747521</v>
      </c>
      <c r="O213" s="7">
        <v>0.25848314757475016</v>
      </c>
      <c r="P213">
        <v>20</v>
      </c>
      <c r="Q213">
        <f t="shared" si="47"/>
        <v>293</v>
      </c>
      <c r="R213" t="s">
        <v>241</v>
      </c>
      <c r="S213" s="9" t="s">
        <v>242</v>
      </c>
      <c r="T213" t="s">
        <v>206</v>
      </c>
      <c r="U213" t="s">
        <v>643</v>
      </c>
      <c r="V213">
        <v>186.34</v>
      </c>
      <c r="W213">
        <v>8.1720000000000006</v>
      </c>
      <c r="X213">
        <v>4.7699999999999996</v>
      </c>
      <c r="Y213" s="8">
        <f t="shared" si="48"/>
        <v>-3.402000000000001</v>
      </c>
      <c r="Z213">
        <v>-3.0419999999999998</v>
      </c>
      <c r="AA213">
        <v>0.24199999999999999</v>
      </c>
      <c r="AB213">
        <v>0.113</v>
      </c>
      <c r="AC213">
        <f t="shared" si="49"/>
        <v>-0.94692155651658028</v>
      </c>
      <c r="AD213">
        <f t="shared" si="50"/>
        <v>-0.61618463401956869</v>
      </c>
      <c r="AE213" s="7">
        <f t="shared" si="51"/>
        <v>80.829003698230622</v>
      </c>
      <c r="AF213" s="7">
        <v>20</v>
      </c>
      <c r="AG213" s="7">
        <f t="shared" si="52"/>
        <v>-100.82900369823062</v>
      </c>
      <c r="AH213" s="7">
        <f t="shared" si="53"/>
        <v>-3.7036101043768803</v>
      </c>
      <c r="AI213">
        <v>0.31</v>
      </c>
      <c r="AJ213">
        <v>0.34</v>
      </c>
      <c r="AK213">
        <v>6.54</v>
      </c>
      <c r="AL213">
        <v>0.49</v>
      </c>
      <c r="AM213">
        <v>1.86</v>
      </c>
    </row>
    <row r="214" spans="1:39" x14ac:dyDescent="0.25">
      <c r="A214">
        <v>356</v>
      </c>
      <c r="B214" t="s">
        <v>44</v>
      </c>
      <c r="C214" t="s">
        <v>45</v>
      </c>
      <c r="D214" t="s">
        <v>899</v>
      </c>
      <c r="E214" s="7">
        <f t="shared" si="45"/>
        <v>218560.72772710689</v>
      </c>
      <c r="F214" s="8">
        <f t="shared" si="46"/>
        <v>5.3395721280452735</v>
      </c>
      <c r="G214" s="7">
        <f t="shared" ref="G214:G277" si="55">10^H214</f>
        <v>1698.2436524617447</v>
      </c>
      <c r="H214">
        <v>3.23</v>
      </c>
      <c r="I214" s="7">
        <v>0.93</v>
      </c>
      <c r="J214" s="7">
        <f t="shared" ref="J214:J277" si="56">K214-AH214</f>
        <v>5.3080550765992083</v>
      </c>
      <c r="K214" s="7">
        <f t="shared" ref="K214:K245" si="57">LOG(I214*G214)</f>
        <v>3.1984829485539352</v>
      </c>
      <c r="L214" s="7">
        <f t="shared" ref="L214:M245" si="58">10^J214</f>
        <v>203261.47678620939</v>
      </c>
      <c r="M214" s="7">
        <f t="shared" si="58"/>
        <v>1579.366596789424</v>
      </c>
      <c r="N214" s="7">
        <f t="shared" ref="N214:N277" si="59">LOG(EXP((AE214/8.314)*((1000/298)-(1000/Q214))+LN(L214)))</f>
        <v>5.1333090091742637</v>
      </c>
      <c r="O214" s="7">
        <f t="shared" ref="O214:O277" si="60">LOG(EXP((-AF214/8.314)*((1000/298)-(1000/Q214))+LN(M214)))</f>
        <v>3.2583090091742628</v>
      </c>
      <c r="P214">
        <v>20</v>
      </c>
      <c r="Q214">
        <f t="shared" si="47"/>
        <v>293</v>
      </c>
      <c r="R214" t="s">
        <v>900</v>
      </c>
      <c r="S214" s="9" t="s">
        <v>41</v>
      </c>
      <c r="T214" t="s">
        <v>42</v>
      </c>
      <c r="U214" t="s">
        <v>47</v>
      </c>
      <c r="V214">
        <v>128.18</v>
      </c>
      <c r="W214">
        <v>5.0449999999999999</v>
      </c>
      <c r="X214">
        <v>3.17</v>
      </c>
      <c r="Y214" s="8">
        <f t="shared" si="48"/>
        <v>-1.875</v>
      </c>
      <c r="Z214">
        <v>-1.7450000000000001</v>
      </c>
      <c r="AA214">
        <v>5.38</v>
      </c>
      <c r="AB214">
        <v>39.9</v>
      </c>
      <c r="AC214">
        <f t="shared" si="49"/>
        <v>1.6009728956867482</v>
      </c>
      <c r="AD214">
        <f t="shared" si="50"/>
        <v>0.7307822756663892</v>
      </c>
      <c r="AE214" s="7">
        <f t="shared" si="51"/>
        <v>58.418042442717976</v>
      </c>
      <c r="AF214" s="7">
        <v>20</v>
      </c>
      <c r="AG214" s="7">
        <f t="shared" si="52"/>
        <v>-78.418042442717976</v>
      </c>
      <c r="AH214" s="7">
        <f t="shared" si="53"/>
        <v>-2.1095721280452735</v>
      </c>
      <c r="AI214">
        <v>0</v>
      </c>
      <c r="AJ214">
        <v>0.17</v>
      </c>
      <c r="AK214">
        <v>5.33</v>
      </c>
      <c r="AL214">
        <v>1.02</v>
      </c>
      <c r="AM214">
        <v>1.0900000000000001</v>
      </c>
    </row>
    <row r="215" spans="1:39" x14ac:dyDescent="0.25">
      <c r="A215">
        <v>333</v>
      </c>
      <c r="B215" t="s">
        <v>901</v>
      </c>
      <c r="C215" t="s">
        <v>902</v>
      </c>
      <c r="D215" t="s">
        <v>899</v>
      </c>
      <c r="E215" s="7">
        <f t="shared" si="45"/>
        <v>227140.88544689599</v>
      </c>
      <c r="F215" s="8">
        <f t="shared" si="46"/>
        <v>5.3562953144302528</v>
      </c>
      <c r="G215" s="7">
        <f t="shared" si="55"/>
        <v>1905.4607179632485</v>
      </c>
      <c r="H215">
        <v>3.28</v>
      </c>
      <c r="I215" s="7">
        <v>0.93</v>
      </c>
      <c r="J215" s="7">
        <f t="shared" si="56"/>
        <v>5.3247782629841884</v>
      </c>
      <c r="K215" s="7">
        <f t="shared" si="57"/>
        <v>3.2484829485539355</v>
      </c>
      <c r="L215" s="7">
        <f t="shared" si="58"/>
        <v>211241.02346561363</v>
      </c>
      <c r="M215" s="7">
        <f t="shared" si="58"/>
        <v>1772.0784677058225</v>
      </c>
      <c r="N215" s="7">
        <f t="shared" si="59"/>
        <v>5.1353090091742635</v>
      </c>
      <c r="O215" s="7">
        <f t="shared" si="60"/>
        <v>3.3083090091742631</v>
      </c>
      <c r="P215">
        <v>20</v>
      </c>
      <c r="Q215">
        <f t="shared" si="47"/>
        <v>293</v>
      </c>
      <c r="R215" t="s">
        <v>900</v>
      </c>
      <c r="S215" s="9" t="s">
        <v>41</v>
      </c>
      <c r="T215" t="s">
        <v>42</v>
      </c>
      <c r="U215" t="s">
        <v>903</v>
      </c>
      <c r="V215">
        <v>142.19999999999999</v>
      </c>
      <c r="W215">
        <v>5.5469999999999997</v>
      </c>
      <c r="X215">
        <v>3.72</v>
      </c>
      <c r="Y215" s="8">
        <f t="shared" si="48"/>
        <v>-1.8269999999999995</v>
      </c>
      <c r="Z215">
        <v>-1.677</v>
      </c>
      <c r="AA215">
        <v>4.91</v>
      </c>
      <c r="AB215">
        <v>11</v>
      </c>
      <c r="AC215">
        <f t="shared" si="49"/>
        <v>1.0413926851582251</v>
      </c>
      <c r="AD215">
        <f t="shared" si="50"/>
        <v>0.69108149212296843</v>
      </c>
      <c r="AE215" s="7">
        <f t="shared" si="51"/>
        <v>63.340040057910223</v>
      </c>
      <c r="AF215" s="7">
        <v>20</v>
      </c>
      <c r="AG215" s="7">
        <f t="shared" si="52"/>
        <v>-83.340040057910215</v>
      </c>
      <c r="AH215" s="7">
        <f t="shared" si="53"/>
        <v>-2.0762953144302529</v>
      </c>
      <c r="AI215">
        <v>0</v>
      </c>
      <c r="AJ215">
        <v>0.17</v>
      </c>
      <c r="AK215">
        <v>5.8</v>
      </c>
      <c r="AL215">
        <v>0.96</v>
      </c>
      <c r="AM215">
        <v>1.23</v>
      </c>
    </row>
    <row r="216" spans="1:39" x14ac:dyDescent="0.25">
      <c r="A216">
        <v>357</v>
      </c>
      <c r="B216" t="s">
        <v>904</v>
      </c>
      <c r="C216" t="s">
        <v>905</v>
      </c>
      <c r="D216" t="s">
        <v>899</v>
      </c>
      <c r="E216" s="7">
        <f t="shared" si="45"/>
        <v>237403.55130336547</v>
      </c>
      <c r="F216" s="8">
        <f t="shared" si="46"/>
        <v>5.3754872112483927</v>
      </c>
      <c r="G216" s="7">
        <f t="shared" si="55"/>
        <v>2041.7379446695318</v>
      </c>
      <c r="H216">
        <v>3.31</v>
      </c>
      <c r="I216" s="7">
        <v>0.93</v>
      </c>
      <c r="J216" s="7">
        <f t="shared" si="56"/>
        <v>5.3439701598023284</v>
      </c>
      <c r="K216" s="7">
        <f t="shared" si="57"/>
        <v>3.2784829485539357</v>
      </c>
      <c r="L216" s="7">
        <f t="shared" si="58"/>
        <v>220785.30271213024</v>
      </c>
      <c r="M216" s="7">
        <f t="shared" si="58"/>
        <v>1898.8162885426661</v>
      </c>
      <c r="N216" s="7">
        <f t="shared" si="59"/>
        <v>5.1523090091742629</v>
      </c>
      <c r="O216" s="7">
        <f t="shared" si="60"/>
        <v>3.3383090091742633</v>
      </c>
      <c r="P216">
        <v>20</v>
      </c>
      <c r="Q216">
        <f t="shared" si="47"/>
        <v>293</v>
      </c>
      <c r="R216" t="s">
        <v>900</v>
      </c>
      <c r="S216" s="9" t="s">
        <v>41</v>
      </c>
      <c r="T216" t="s">
        <v>42</v>
      </c>
      <c r="U216" t="s">
        <v>906</v>
      </c>
      <c r="V216">
        <v>142.19999999999999</v>
      </c>
      <c r="W216">
        <v>5.5339999999999998</v>
      </c>
      <c r="X216">
        <v>3.72</v>
      </c>
      <c r="Y216" s="8">
        <f t="shared" si="48"/>
        <v>-1.8139999999999996</v>
      </c>
      <c r="Z216">
        <v>-1.6739999999999999</v>
      </c>
      <c r="AA216">
        <v>4.6100000000000003</v>
      </c>
      <c r="AB216">
        <v>9.08</v>
      </c>
      <c r="AC216">
        <f t="shared" si="49"/>
        <v>0.95808584852108514</v>
      </c>
      <c r="AD216">
        <f t="shared" si="50"/>
        <v>0.6637009253896482</v>
      </c>
      <c r="AE216" s="7">
        <f t="shared" si="51"/>
        <v>64.072796584217571</v>
      </c>
      <c r="AF216" s="7">
        <v>20</v>
      </c>
      <c r="AG216" s="7">
        <f t="shared" si="52"/>
        <v>-84.072796584217571</v>
      </c>
      <c r="AH216" s="7">
        <f t="shared" si="53"/>
        <v>-2.0654872112483931</v>
      </c>
      <c r="AI216">
        <v>0</v>
      </c>
      <c r="AJ216">
        <v>0.17</v>
      </c>
      <c r="AK216">
        <v>5.8</v>
      </c>
      <c r="AL216">
        <v>0.96</v>
      </c>
      <c r="AM216">
        <v>1.23</v>
      </c>
    </row>
    <row r="217" spans="1:39" x14ac:dyDescent="0.25">
      <c r="A217">
        <v>849</v>
      </c>
      <c r="B217" t="s">
        <v>907</v>
      </c>
      <c r="C217" t="s">
        <v>908</v>
      </c>
      <c r="D217" t="s">
        <v>899</v>
      </c>
      <c r="E217" s="7">
        <f t="shared" si="45"/>
        <v>832727.4235592722</v>
      </c>
      <c r="F217" s="8">
        <f t="shared" si="46"/>
        <v>5.9205028671734334</v>
      </c>
      <c r="G217" s="7">
        <f t="shared" si="55"/>
        <v>4897.7881936844633</v>
      </c>
      <c r="H217">
        <v>3.69</v>
      </c>
      <c r="I217" s="7">
        <v>0.93</v>
      </c>
      <c r="J217" s="7">
        <f t="shared" si="56"/>
        <v>5.8889858157273682</v>
      </c>
      <c r="K217" s="7">
        <f t="shared" si="57"/>
        <v>3.6584829485539352</v>
      </c>
      <c r="L217" s="7">
        <f t="shared" si="58"/>
        <v>774436.50391012162</v>
      </c>
      <c r="M217" s="7">
        <f t="shared" si="58"/>
        <v>4554.9430201265504</v>
      </c>
      <c r="N217" s="7">
        <f t="shared" si="59"/>
        <v>5.6823090091742632</v>
      </c>
      <c r="O217" s="7">
        <f t="shared" si="60"/>
        <v>3.7183090091742623</v>
      </c>
      <c r="P217">
        <v>20</v>
      </c>
      <c r="Q217">
        <f t="shared" si="47"/>
        <v>293</v>
      </c>
      <c r="R217" t="s">
        <v>900</v>
      </c>
      <c r="S217" s="9" t="s">
        <v>41</v>
      </c>
      <c r="T217" t="s">
        <v>42</v>
      </c>
      <c r="U217" t="s">
        <v>909</v>
      </c>
      <c r="V217">
        <v>156.22999999999999</v>
      </c>
      <c r="W217">
        <v>6.2240000000000002</v>
      </c>
      <c r="X217">
        <v>4.26</v>
      </c>
      <c r="Y217" s="8">
        <f t="shared" si="48"/>
        <v>-1.9640000000000004</v>
      </c>
      <c r="Z217">
        <v>-1.8440000000000001</v>
      </c>
      <c r="AA217">
        <v>0.46700000000000003</v>
      </c>
      <c r="AB217">
        <v>2.44</v>
      </c>
      <c r="AC217">
        <f t="shared" si="49"/>
        <v>0.38738982633872943</v>
      </c>
      <c r="AD217">
        <f t="shared" si="50"/>
        <v>-0.33068311943388784</v>
      </c>
      <c r="AE217" s="7">
        <f t="shared" si="51"/>
        <v>69.092567489854474</v>
      </c>
      <c r="AF217" s="7">
        <v>20</v>
      </c>
      <c r="AG217" s="7">
        <f t="shared" si="52"/>
        <v>-89.092567489854474</v>
      </c>
      <c r="AH217" s="7">
        <f t="shared" si="53"/>
        <v>-2.2305028671734335</v>
      </c>
      <c r="AI217">
        <v>0</v>
      </c>
      <c r="AJ217">
        <v>0.17</v>
      </c>
      <c r="AK217">
        <v>6.28</v>
      </c>
      <c r="AL217">
        <v>0.9</v>
      </c>
      <c r="AM217">
        <v>1.37</v>
      </c>
    </row>
    <row r="218" spans="1:39" x14ac:dyDescent="0.25">
      <c r="A218">
        <v>852</v>
      </c>
      <c r="B218" t="s">
        <v>910</v>
      </c>
      <c r="C218" t="s">
        <v>911</v>
      </c>
      <c r="D218" t="s">
        <v>899</v>
      </c>
      <c r="E218" s="7">
        <f t="shared" si="45"/>
        <v>419468.71359863383</v>
      </c>
      <c r="F218" s="8">
        <f t="shared" si="46"/>
        <v>5.6226995741797916</v>
      </c>
      <c r="G218" s="7">
        <f t="shared" si="55"/>
        <v>5248.0746024977352</v>
      </c>
      <c r="H218">
        <v>3.72</v>
      </c>
      <c r="I218" s="7">
        <v>0.93</v>
      </c>
      <c r="J218" s="7">
        <f t="shared" si="56"/>
        <v>5.5911825227337273</v>
      </c>
      <c r="K218" s="7">
        <f t="shared" si="57"/>
        <v>3.6884829485539359</v>
      </c>
      <c r="L218" s="7">
        <f t="shared" si="58"/>
        <v>390105.90364673012</v>
      </c>
      <c r="M218" s="7">
        <f t="shared" si="58"/>
        <v>4880.7093803228936</v>
      </c>
      <c r="N218" s="7">
        <f t="shared" si="59"/>
        <v>5.3803090091742645</v>
      </c>
      <c r="O218" s="7">
        <f t="shared" si="60"/>
        <v>3.748309009174263</v>
      </c>
      <c r="P218">
        <v>20</v>
      </c>
      <c r="Q218">
        <f t="shared" si="47"/>
        <v>293</v>
      </c>
      <c r="R218" t="s">
        <v>900</v>
      </c>
      <c r="S218" s="9" t="s">
        <v>41</v>
      </c>
      <c r="T218" t="s">
        <v>42</v>
      </c>
      <c r="U218" t="s">
        <v>912</v>
      </c>
      <c r="V218">
        <v>156.22999999999999</v>
      </c>
      <c r="W218">
        <v>5.8920000000000003</v>
      </c>
      <c r="X218">
        <v>4.26</v>
      </c>
      <c r="Y218" s="8">
        <f t="shared" si="48"/>
        <v>-1.6320000000000006</v>
      </c>
      <c r="Z218">
        <v>-1.5820000000000001</v>
      </c>
      <c r="AA218">
        <v>1.62</v>
      </c>
      <c r="AB218">
        <v>1.69</v>
      </c>
      <c r="AC218">
        <f t="shared" si="49"/>
        <v>0.22788670461367352</v>
      </c>
      <c r="AD218">
        <f t="shared" si="50"/>
        <v>0.20951501454263097</v>
      </c>
      <c r="AE218" s="7">
        <f t="shared" si="51"/>
        <v>70.495537019468372</v>
      </c>
      <c r="AF218" s="7">
        <v>20</v>
      </c>
      <c r="AG218" s="7">
        <f t="shared" si="52"/>
        <v>-90.495537019468372</v>
      </c>
      <c r="AH218" s="7">
        <f t="shared" si="53"/>
        <v>-1.9026995741797912</v>
      </c>
      <c r="AI218">
        <v>0</v>
      </c>
      <c r="AJ218">
        <v>0.17</v>
      </c>
      <c r="AK218">
        <v>6.28</v>
      </c>
      <c r="AL218">
        <v>0.9</v>
      </c>
      <c r="AM218">
        <v>1.37</v>
      </c>
    </row>
    <row r="219" spans="1:39" x14ac:dyDescent="0.25">
      <c r="A219">
        <v>850</v>
      </c>
      <c r="B219" t="s">
        <v>913</v>
      </c>
      <c r="C219" t="s">
        <v>914</v>
      </c>
      <c r="D219" t="s">
        <v>899</v>
      </c>
      <c r="E219" s="7">
        <f t="shared" si="45"/>
        <v>926249.63354819594</v>
      </c>
      <c r="F219" s="8">
        <f t="shared" si="46"/>
        <v>5.9667280491676511</v>
      </c>
      <c r="G219" s="7">
        <f t="shared" si="55"/>
        <v>6165.9500186148289</v>
      </c>
      <c r="H219">
        <v>3.79</v>
      </c>
      <c r="I219" s="7">
        <v>0.93</v>
      </c>
      <c r="J219" s="7">
        <f t="shared" si="56"/>
        <v>5.9352109977215868</v>
      </c>
      <c r="K219" s="7">
        <f t="shared" si="57"/>
        <v>3.7584829485539357</v>
      </c>
      <c r="L219" s="7">
        <f t="shared" si="58"/>
        <v>861412.15919982363</v>
      </c>
      <c r="M219" s="7">
        <f t="shared" si="58"/>
        <v>5734.3335173118003</v>
      </c>
      <c r="N219" s="7">
        <f t="shared" si="59"/>
        <v>5.7303090091742641</v>
      </c>
      <c r="O219" s="7">
        <f t="shared" si="60"/>
        <v>3.8183090091742637</v>
      </c>
      <c r="P219">
        <v>20</v>
      </c>
      <c r="Q219">
        <f t="shared" si="47"/>
        <v>293</v>
      </c>
      <c r="R219" t="s">
        <v>900</v>
      </c>
      <c r="S219" s="9" t="s">
        <v>41</v>
      </c>
      <c r="T219" t="s">
        <v>42</v>
      </c>
      <c r="U219" t="s">
        <v>915</v>
      </c>
      <c r="V219">
        <v>156.22999999999999</v>
      </c>
      <c r="W219">
        <v>6.1719999999999997</v>
      </c>
      <c r="X219">
        <v>4.26</v>
      </c>
      <c r="Y219" s="8">
        <f t="shared" si="48"/>
        <v>-1.9119999999999999</v>
      </c>
      <c r="Z219">
        <v>-1.802</v>
      </c>
      <c r="AA219">
        <v>1.37</v>
      </c>
      <c r="AB219">
        <v>2.85</v>
      </c>
      <c r="AC219">
        <f t="shared" si="49"/>
        <v>0.45484486000851021</v>
      </c>
      <c r="AD219">
        <f t="shared" si="50"/>
        <v>0.13672056715640679</v>
      </c>
      <c r="AE219" s="7">
        <f t="shared" si="51"/>
        <v>68.49924144184827</v>
      </c>
      <c r="AF219" s="7">
        <v>20</v>
      </c>
      <c r="AG219" s="7">
        <f t="shared" si="52"/>
        <v>-88.49924144184827</v>
      </c>
      <c r="AH219" s="7">
        <f t="shared" si="53"/>
        <v>-2.1767280491676511</v>
      </c>
      <c r="AI219">
        <v>0</v>
      </c>
      <c r="AJ219">
        <v>0.17</v>
      </c>
      <c r="AK219">
        <v>6.28</v>
      </c>
      <c r="AL219">
        <v>0.9</v>
      </c>
      <c r="AM219">
        <v>1.37</v>
      </c>
    </row>
    <row r="220" spans="1:39" x14ac:dyDescent="0.25">
      <c r="A220">
        <v>853</v>
      </c>
      <c r="B220" t="s">
        <v>916</v>
      </c>
      <c r="C220" t="s">
        <v>917</v>
      </c>
      <c r="D220" t="s">
        <v>899</v>
      </c>
      <c r="E220" s="7">
        <f t="shared" si="45"/>
        <v>735875.20574009907</v>
      </c>
      <c r="F220" s="8">
        <f t="shared" si="46"/>
        <v>5.8668041702427178</v>
      </c>
      <c r="G220" s="7">
        <f t="shared" si="55"/>
        <v>6760.8297539198229</v>
      </c>
      <c r="H220">
        <v>3.83</v>
      </c>
      <c r="I220" s="7">
        <v>0.93</v>
      </c>
      <c r="J220" s="7">
        <f t="shared" si="56"/>
        <v>5.8352871187966526</v>
      </c>
      <c r="K220" s="7">
        <f t="shared" si="57"/>
        <v>3.7984829485539353</v>
      </c>
      <c r="L220" s="7">
        <f t="shared" si="58"/>
        <v>684363.94133829081</v>
      </c>
      <c r="M220" s="7">
        <f t="shared" si="58"/>
        <v>6287.5716711454343</v>
      </c>
      <c r="N220" s="7">
        <f t="shared" si="59"/>
        <v>5.6313090091742639</v>
      </c>
      <c r="O220" s="7">
        <f t="shared" si="60"/>
        <v>3.8583090091742629</v>
      </c>
      <c r="P220">
        <v>20</v>
      </c>
      <c r="Q220">
        <f t="shared" si="47"/>
        <v>293</v>
      </c>
      <c r="R220" t="s">
        <v>900</v>
      </c>
      <c r="S220" s="9" t="s">
        <v>41</v>
      </c>
      <c r="T220" t="s">
        <v>42</v>
      </c>
      <c r="U220" t="s">
        <v>918</v>
      </c>
      <c r="V220">
        <v>156.22999999999999</v>
      </c>
      <c r="W220">
        <v>6.0330000000000004</v>
      </c>
      <c r="X220">
        <v>4.26</v>
      </c>
      <c r="Y220" s="8">
        <f t="shared" si="48"/>
        <v>-1.7730000000000006</v>
      </c>
      <c r="Z220">
        <v>-1.613</v>
      </c>
      <c r="AA220">
        <v>1.8</v>
      </c>
      <c r="AB220">
        <v>3.09</v>
      </c>
      <c r="AC220">
        <f t="shared" si="49"/>
        <v>0.48995847942483461</v>
      </c>
      <c r="AD220">
        <f t="shared" si="50"/>
        <v>0.25527250510330607</v>
      </c>
      <c r="AE220" s="7">
        <f t="shared" si="51"/>
        <v>68.19038643272512</v>
      </c>
      <c r="AF220" s="7">
        <v>20</v>
      </c>
      <c r="AG220" s="7">
        <f t="shared" si="52"/>
        <v>-88.19038643272512</v>
      </c>
      <c r="AH220" s="7">
        <f t="shared" si="53"/>
        <v>-2.0368041702427173</v>
      </c>
      <c r="AI220">
        <v>0</v>
      </c>
      <c r="AJ220">
        <v>0.17</v>
      </c>
      <c r="AK220">
        <v>6.28</v>
      </c>
      <c r="AL220">
        <v>0.9</v>
      </c>
      <c r="AM220">
        <v>1.37</v>
      </c>
    </row>
    <row r="221" spans="1:39" x14ac:dyDescent="0.25">
      <c r="A221">
        <v>857</v>
      </c>
      <c r="B221" t="s">
        <v>48</v>
      </c>
      <c r="C221" t="s">
        <v>49</v>
      </c>
      <c r="D221" t="s">
        <v>899</v>
      </c>
      <c r="E221" s="7">
        <f t="shared" si="45"/>
        <v>553496.26178398123</v>
      </c>
      <c r="F221" s="8">
        <f t="shared" si="46"/>
        <v>5.7431146920764009</v>
      </c>
      <c r="G221" s="7">
        <f t="shared" si="55"/>
        <v>7079.4578438413828</v>
      </c>
      <c r="H221">
        <v>3.85</v>
      </c>
      <c r="I221" s="7">
        <v>0.93</v>
      </c>
      <c r="J221" s="7">
        <f t="shared" si="56"/>
        <v>5.7115976406303357</v>
      </c>
      <c r="K221" s="7">
        <f t="shared" si="57"/>
        <v>3.8184829485539353</v>
      </c>
      <c r="L221" s="7">
        <f t="shared" si="58"/>
        <v>514751.52345910255</v>
      </c>
      <c r="M221" s="7">
        <f t="shared" si="58"/>
        <v>6583.8957947724975</v>
      </c>
      <c r="N221" s="7">
        <f t="shared" si="59"/>
        <v>5.5103090091742644</v>
      </c>
      <c r="O221" s="7">
        <f t="shared" si="60"/>
        <v>3.8783090091742634</v>
      </c>
      <c r="P221">
        <v>20</v>
      </c>
      <c r="Q221">
        <f t="shared" si="47"/>
        <v>293</v>
      </c>
      <c r="R221" t="s">
        <v>900</v>
      </c>
      <c r="S221" s="9" t="s">
        <v>41</v>
      </c>
      <c r="T221" t="s">
        <v>42</v>
      </c>
      <c r="U221" t="s">
        <v>50</v>
      </c>
      <c r="V221">
        <v>156.22999999999999</v>
      </c>
      <c r="W221">
        <v>5.8920000000000003</v>
      </c>
      <c r="X221">
        <v>4.26</v>
      </c>
      <c r="Y221" s="8">
        <f t="shared" si="48"/>
        <v>-1.6320000000000006</v>
      </c>
      <c r="Z221">
        <v>-1.5820000000000001</v>
      </c>
      <c r="AA221">
        <v>0.32700000000000001</v>
      </c>
      <c r="AB221">
        <v>3.91</v>
      </c>
      <c r="AC221">
        <f t="shared" si="49"/>
        <v>0.59217675739586684</v>
      </c>
      <c r="AD221">
        <f t="shared" si="50"/>
        <v>-0.48545224733971393</v>
      </c>
      <c r="AE221" s="7">
        <f t="shared" si="51"/>
        <v>67.291287231330415</v>
      </c>
      <c r="AF221" s="7">
        <v>20</v>
      </c>
      <c r="AG221" s="7">
        <f t="shared" si="52"/>
        <v>-87.291287231330415</v>
      </c>
      <c r="AH221" s="7">
        <f t="shared" si="53"/>
        <v>-1.8931146920764006</v>
      </c>
      <c r="AI221">
        <v>0</v>
      </c>
      <c r="AJ221">
        <v>0.17</v>
      </c>
      <c r="AK221">
        <v>6.28</v>
      </c>
      <c r="AL221">
        <v>0.9</v>
      </c>
      <c r="AM221">
        <v>1.37</v>
      </c>
    </row>
    <row r="222" spans="1:39" x14ac:dyDescent="0.25">
      <c r="A222">
        <v>271</v>
      </c>
      <c r="B222" t="s">
        <v>54</v>
      </c>
      <c r="C222" t="s">
        <v>55</v>
      </c>
      <c r="D222" t="s">
        <v>899</v>
      </c>
      <c r="E222" s="7">
        <f t="shared" si="45"/>
        <v>497945.68247391662</v>
      </c>
      <c r="F222" s="8">
        <f t="shared" si="46"/>
        <v>5.6971819710962075</v>
      </c>
      <c r="G222" s="7">
        <f t="shared" si="55"/>
        <v>3388.4415613920255</v>
      </c>
      <c r="H222">
        <v>3.53</v>
      </c>
      <c r="I222" s="7">
        <v>0.93</v>
      </c>
      <c r="J222" s="7">
        <f t="shared" si="56"/>
        <v>5.6656649196501423</v>
      </c>
      <c r="K222" s="7">
        <f t="shared" si="57"/>
        <v>3.498482948553935</v>
      </c>
      <c r="L222" s="7">
        <f t="shared" si="58"/>
        <v>463089.48470074241</v>
      </c>
      <c r="M222" s="7">
        <f t="shared" si="58"/>
        <v>3151.2506520945835</v>
      </c>
      <c r="N222" s="7">
        <f t="shared" si="59"/>
        <v>5.4523090091742619</v>
      </c>
      <c r="O222" s="7">
        <f t="shared" si="60"/>
        <v>3.5583090091742626</v>
      </c>
      <c r="P222">
        <v>20</v>
      </c>
      <c r="Q222">
        <f t="shared" si="47"/>
        <v>293</v>
      </c>
      <c r="R222" t="s">
        <v>900</v>
      </c>
      <c r="S222" s="9" t="s">
        <v>41</v>
      </c>
      <c r="T222" t="s">
        <v>42</v>
      </c>
      <c r="U222" t="s">
        <v>56</v>
      </c>
      <c r="V222">
        <v>154.21</v>
      </c>
      <c r="W222">
        <v>6.0439999999999996</v>
      </c>
      <c r="X222">
        <v>4.1500000000000004</v>
      </c>
      <c r="Y222" s="8">
        <f t="shared" si="48"/>
        <v>-1.8939999999999992</v>
      </c>
      <c r="Z222">
        <v>-2.1240000000000001</v>
      </c>
      <c r="AA222">
        <v>0.17199999999999999</v>
      </c>
      <c r="AB222">
        <v>1.36</v>
      </c>
      <c r="AC222">
        <f t="shared" si="49"/>
        <v>0.13353890837021754</v>
      </c>
      <c r="AD222">
        <f t="shared" si="50"/>
        <v>-0.76447155309245107</v>
      </c>
      <c r="AE222" s="7">
        <f t="shared" si="51"/>
        <v>71.325408446962797</v>
      </c>
      <c r="AF222" s="7">
        <v>20</v>
      </c>
      <c r="AG222" s="7">
        <f t="shared" si="52"/>
        <v>-91.325408446962797</v>
      </c>
      <c r="AH222" s="7">
        <f t="shared" si="53"/>
        <v>-2.1671819710962077</v>
      </c>
      <c r="AI222">
        <v>0</v>
      </c>
      <c r="AJ222">
        <v>0.15</v>
      </c>
      <c r="AK222">
        <v>6.56</v>
      </c>
      <c r="AL222">
        <v>0.99</v>
      </c>
      <c r="AM222">
        <v>1.26</v>
      </c>
    </row>
    <row r="223" spans="1:39" x14ac:dyDescent="0.25">
      <c r="A223">
        <v>987</v>
      </c>
      <c r="B223" t="s">
        <v>919</v>
      </c>
      <c r="C223" t="s">
        <v>920</v>
      </c>
      <c r="D223" t="s">
        <v>899</v>
      </c>
      <c r="E223" s="7">
        <f t="shared" si="45"/>
        <v>1028061.1328326268</v>
      </c>
      <c r="F223" s="8">
        <f t="shared" si="46"/>
        <v>6.012018940400969</v>
      </c>
      <c r="G223" s="7">
        <f t="shared" si="55"/>
        <v>15488.166189124853</v>
      </c>
      <c r="H223">
        <v>4.1900000000000004</v>
      </c>
      <c r="I223" s="7">
        <v>0.93</v>
      </c>
      <c r="J223" s="7">
        <f t="shared" si="56"/>
        <v>5.9805018889549046</v>
      </c>
      <c r="K223" s="7">
        <f t="shared" si="57"/>
        <v>4.1584829485539361</v>
      </c>
      <c r="L223" s="7">
        <f t="shared" si="58"/>
        <v>956096.85353434447</v>
      </c>
      <c r="M223" s="7">
        <f t="shared" si="58"/>
        <v>14403.994555886113</v>
      </c>
      <c r="N223" s="7">
        <f t="shared" si="59"/>
        <v>5.7573090091742642</v>
      </c>
      <c r="O223" s="7">
        <f t="shared" si="60"/>
        <v>4.2183090091742637</v>
      </c>
      <c r="P223">
        <v>20</v>
      </c>
      <c r="Q223">
        <f t="shared" si="47"/>
        <v>293</v>
      </c>
      <c r="R223" t="s">
        <v>900</v>
      </c>
      <c r="S223" s="9" t="s">
        <v>41</v>
      </c>
      <c r="T223" t="s">
        <v>42</v>
      </c>
      <c r="U223" t="s">
        <v>921</v>
      </c>
      <c r="V223">
        <v>170.26</v>
      </c>
      <c r="W223">
        <v>6.3490000000000002</v>
      </c>
      <c r="X223">
        <v>4.8099999999999996</v>
      </c>
      <c r="Y223" s="8">
        <f t="shared" si="48"/>
        <v>-1.5390000000000006</v>
      </c>
      <c r="Z223">
        <v>-1.5389999999999999</v>
      </c>
      <c r="AA223">
        <v>0.29899999999999999</v>
      </c>
      <c r="AB223">
        <v>0.57499999999999996</v>
      </c>
      <c r="AC223">
        <f t="shared" si="49"/>
        <v>-0.24033215531036956</v>
      </c>
      <c r="AD223">
        <f t="shared" si="50"/>
        <v>-0.52432881167557033</v>
      </c>
      <c r="AE223" s="7">
        <f t="shared" si="51"/>
        <v>74.613931609865887</v>
      </c>
      <c r="AF223" s="7">
        <v>20</v>
      </c>
      <c r="AG223" s="7">
        <f t="shared" si="52"/>
        <v>-94.613931609865887</v>
      </c>
      <c r="AH223" s="7">
        <f t="shared" si="53"/>
        <v>-1.822018940400969</v>
      </c>
      <c r="AI223">
        <v>0</v>
      </c>
      <c r="AJ223">
        <v>0.18</v>
      </c>
      <c r="AK223">
        <v>6.75</v>
      </c>
      <c r="AL223">
        <v>0.84</v>
      </c>
      <c r="AM223">
        <v>1.51</v>
      </c>
    </row>
    <row r="224" spans="1:39" x14ac:dyDescent="0.25">
      <c r="A224">
        <v>929</v>
      </c>
      <c r="B224" t="s">
        <v>922</v>
      </c>
      <c r="C224" t="s">
        <v>923</v>
      </c>
      <c r="D224" t="s">
        <v>899</v>
      </c>
      <c r="E224" s="7">
        <f t="shared" si="45"/>
        <v>1123844.5116901258</v>
      </c>
      <c r="F224" s="8">
        <f t="shared" si="46"/>
        <v>6.0507062290389797</v>
      </c>
      <c r="G224" s="7">
        <f t="shared" si="55"/>
        <v>20417.379446695286</v>
      </c>
      <c r="H224">
        <v>4.3099999999999996</v>
      </c>
      <c r="I224" s="7">
        <v>0.93</v>
      </c>
      <c r="J224" s="7">
        <f t="shared" si="56"/>
        <v>6.0191891775929154</v>
      </c>
      <c r="K224" s="7">
        <f t="shared" si="57"/>
        <v>4.2784829485539353</v>
      </c>
      <c r="L224" s="7">
        <f t="shared" si="58"/>
        <v>1045175.3958718188</v>
      </c>
      <c r="M224" s="7">
        <f t="shared" si="58"/>
        <v>18988.162885426649</v>
      </c>
      <c r="N224" s="7">
        <f t="shared" si="59"/>
        <v>5.7973090091742643</v>
      </c>
      <c r="O224" s="7">
        <f t="shared" si="60"/>
        <v>4.3383090091742629</v>
      </c>
      <c r="P224">
        <v>20</v>
      </c>
      <c r="Q224">
        <f t="shared" si="47"/>
        <v>293</v>
      </c>
      <c r="R224" t="s">
        <v>900</v>
      </c>
      <c r="S224" s="9" t="s">
        <v>41</v>
      </c>
      <c r="T224" t="s">
        <v>42</v>
      </c>
      <c r="U224" t="s">
        <v>924</v>
      </c>
      <c r="V224">
        <v>170.26</v>
      </c>
      <c r="W224">
        <v>6.2690000000000001</v>
      </c>
      <c r="X224">
        <v>4.8099999999999996</v>
      </c>
      <c r="Y224" s="8">
        <f t="shared" si="48"/>
        <v>-1.4590000000000005</v>
      </c>
      <c r="Z224">
        <v>-1.5389999999999999</v>
      </c>
      <c r="AA224">
        <v>0.33600000000000002</v>
      </c>
      <c r="AB224">
        <v>0.64500000000000002</v>
      </c>
      <c r="AC224">
        <f t="shared" si="49"/>
        <v>-0.19044028536473223</v>
      </c>
      <c r="AD224">
        <f t="shared" si="50"/>
        <v>-0.4736607226101559</v>
      </c>
      <c r="AE224" s="7">
        <f t="shared" si="51"/>
        <v>74.175088955551914</v>
      </c>
      <c r="AF224" s="7">
        <v>20</v>
      </c>
      <c r="AG224" s="7">
        <f t="shared" si="52"/>
        <v>-94.175088955551914</v>
      </c>
      <c r="AH224" s="7">
        <f t="shared" si="53"/>
        <v>-1.7407062290389799</v>
      </c>
      <c r="AI224">
        <v>0</v>
      </c>
      <c r="AJ224">
        <v>0.18</v>
      </c>
      <c r="AK224">
        <v>6.75</v>
      </c>
      <c r="AL224">
        <v>0.84</v>
      </c>
      <c r="AM224">
        <v>1.51</v>
      </c>
    </row>
    <row r="225" spans="1:39" x14ac:dyDescent="0.25">
      <c r="A225">
        <v>982</v>
      </c>
      <c r="B225" t="s">
        <v>925</v>
      </c>
      <c r="C225" t="s">
        <v>926</v>
      </c>
      <c r="D225" t="s">
        <v>899</v>
      </c>
      <c r="E225" s="7">
        <f t="shared" si="45"/>
        <v>862462.73414435389</v>
      </c>
      <c r="F225" s="8">
        <f t="shared" si="46"/>
        <v>5.9357403388698122</v>
      </c>
      <c r="G225" s="7">
        <f t="shared" si="55"/>
        <v>7413.1024130091773</v>
      </c>
      <c r="H225">
        <v>3.87</v>
      </c>
      <c r="I225" s="7">
        <v>0.93</v>
      </c>
      <c r="J225" s="7">
        <f t="shared" si="56"/>
        <v>5.904223287423747</v>
      </c>
      <c r="K225" s="7">
        <f t="shared" si="57"/>
        <v>3.8384829485539353</v>
      </c>
      <c r="L225" s="7">
        <f t="shared" si="58"/>
        <v>802090.3427542476</v>
      </c>
      <c r="M225" s="7">
        <f t="shared" si="58"/>
        <v>6894.1852440985467</v>
      </c>
      <c r="N225" s="7">
        <f t="shared" si="59"/>
        <v>5.6703090091742618</v>
      </c>
      <c r="O225" s="7">
        <f t="shared" si="60"/>
        <v>3.8983090091742634</v>
      </c>
      <c r="P225">
        <v>20</v>
      </c>
      <c r="Q225">
        <f t="shared" si="47"/>
        <v>293</v>
      </c>
      <c r="R225" t="s">
        <v>900</v>
      </c>
      <c r="S225" s="9" t="s">
        <v>41</v>
      </c>
      <c r="T225" t="s">
        <v>42</v>
      </c>
      <c r="U225" t="s">
        <v>927</v>
      </c>
      <c r="V225">
        <v>188.66</v>
      </c>
      <c r="W225">
        <v>6.1719999999999997</v>
      </c>
      <c r="X225">
        <v>4.4000000000000004</v>
      </c>
      <c r="Y225" s="8">
        <f t="shared" si="48"/>
        <v>-1.7719999999999994</v>
      </c>
      <c r="Z225">
        <v>-1.522</v>
      </c>
      <c r="AA225">
        <v>0.85</v>
      </c>
      <c r="AB225">
        <v>0.22500000000000001</v>
      </c>
      <c r="AC225">
        <f t="shared" si="49"/>
        <v>-0.64781748188863753</v>
      </c>
      <c r="AD225">
        <f t="shared" si="50"/>
        <v>-7.0581074285707285E-2</v>
      </c>
      <c r="AE225" s="7">
        <f t="shared" si="51"/>
        <v>78.198121629290881</v>
      </c>
      <c r="AF225" s="7">
        <v>20</v>
      </c>
      <c r="AG225" s="7">
        <f t="shared" si="52"/>
        <v>-98.198121629290881</v>
      </c>
      <c r="AH225" s="7">
        <f t="shared" si="53"/>
        <v>-2.0657403388698121</v>
      </c>
      <c r="AI225">
        <v>0</v>
      </c>
      <c r="AJ225">
        <v>0.21</v>
      </c>
      <c r="AK225">
        <v>6.93</v>
      </c>
      <c r="AL225">
        <v>1.24</v>
      </c>
      <c r="AM225">
        <v>1.45</v>
      </c>
    </row>
    <row r="226" spans="1:39" x14ac:dyDescent="0.25">
      <c r="A226">
        <v>983</v>
      </c>
      <c r="B226" t="s">
        <v>928</v>
      </c>
      <c r="C226" t="s">
        <v>161</v>
      </c>
      <c r="D226" t="s">
        <v>899</v>
      </c>
      <c r="E226" s="7">
        <f t="shared" si="45"/>
        <v>2036305.5579677096</v>
      </c>
      <c r="F226" s="8">
        <f t="shared" si="46"/>
        <v>6.3088429466423559</v>
      </c>
      <c r="G226" s="7">
        <f t="shared" si="55"/>
        <v>16218.100973589309</v>
      </c>
      <c r="H226">
        <v>4.21</v>
      </c>
      <c r="I226" s="7">
        <v>0.93</v>
      </c>
      <c r="J226" s="7">
        <f t="shared" si="56"/>
        <v>6.2773258951962916</v>
      </c>
      <c r="K226" s="7">
        <f t="shared" si="57"/>
        <v>4.1784829485539356</v>
      </c>
      <c r="L226" s="7">
        <f t="shared" si="58"/>
        <v>1893764.168909973</v>
      </c>
      <c r="M226" s="7">
        <f t="shared" si="58"/>
        <v>15082.833905438083</v>
      </c>
      <c r="N226" s="7">
        <f t="shared" si="59"/>
        <v>6.078309009174264</v>
      </c>
      <c r="O226" s="7">
        <f t="shared" si="60"/>
        <v>4.2383090091742632</v>
      </c>
      <c r="P226">
        <v>20</v>
      </c>
      <c r="Q226">
        <f t="shared" si="47"/>
        <v>293</v>
      </c>
      <c r="R226" t="s">
        <v>900</v>
      </c>
      <c r="S226" s="9" t="s">
        <v>41</v>
      </c>
      <c r="T226" t="s">
        <v>42</v>
      </c>
      <c r="U226" t="s">
        <v>162</v>
      </c>
      <c r="V226">
        <v>188.66</v>
      </c>
      <c r="W226">
        <v>6.24</v>
      </c>
      <c r="X226">
        <v>4.4000000000000004</v>
      </c>
      <c r="Y226" s="8">
        <f t="shared" si="48"/>
        <v>-1.8399999999999999</v>
      </c>
      <c r="Z226">
        <v>-1.63</v>
      </c>
      <c r="AA226">
        <v>0.11700000000000001</v>
      </c>
      <c r="AB226">
        <v>4.7699999999999996</v>
      </c>
      <c r="AC226">
        <f t="shared" si="49"/>
        <v>0.67851837904011392</v>
      </c>
      <c r="AD226">
        <f t="shared" si="50"/>
        <v>-0.9318141382538383</v>
      </c>
      <c r="AE226" s="7">
        <f t="shared" si="51"/>
        <v>66.53183711528105</v>
      </c>
      <c r="AF226" s="7">
        <v>20</v>
      </c>
      <c r="AG226" s="7">
        <f t="shared" si="52"/>
        <v>-86.53183711528105</v>
      </c>
      <c r="AH226" s="7">
        <f t="shared" si="53"/>
        <v>-2.0988429466423559</v>
      </c>
      <c r="AI226">
        <v>0</v>
      </c>
      <c r="AJ226">
        <v>0.21</v>
      </c>
      <c r="AK226">
        <v>6.93</v>
      </c>
      <c r="AL226">
        <v>1.24</v>
      </c>
      <c r="AM226">
        <v>1.45</v>
      </c>
    </row>
    <row r="227" spans="1:39" x14ac:dyDescent="0.25">
      <c r="A227">
        <v>1288</v>
      </c>
      <c r="B227" t="s">
        <v>929</v>
      </c>
      <c r="C227" t="s">
        <v>930</v>
      </c>
      <c r="D227" t="s">
        <v>899</v>
      </c>
      <c r="E227" s="7">
        <f t="shared" si="45"/>
        <v>2553738.2670106851</v>
      </c>
      <c r="F227" s="8">
        <f t="shared" si="46"/>
        <v>6.4071763843064957</v>
      </c>
      <c r="G227" s="7">
        <f t="shared" si="55"/>
        <v>3630.7805477010188</v>
      </c>
      <c r="H227">
        <v>3.56</v>
      </c>
      <c r="I227" s="7">
        <v>0.93</v>
      </c>
      <c r="J227" s="7">
        <f t="shared" si="56"/>
        <v>6.3756593328604314</v>
      </c>
      <c r="K227" s="7">
        <f t="shared" si="57"/>
        <v>3.5284829485539357</v>
      </c>
      <c r="L227" s="7">
        <f t="shared" si="58"/>
        <v>2374976.5883199368</v>
      </c>
      <c r="M227" s="7">
        <f t="shared" si="58"/>
        <v>3376.6259093619474</v>
      </c>
      <c r="N227" s="7">
        <f t="shared" si="59"/>
        <v>6.153309009174265</v>
      </c>
      <c r="O227" s="7">
        <f t="shared" si="60"/>
        <v>3.5883090091742633</v>
      </c>
      <c r="P227">
        <v>20</v>
      </c>
      <c r="Q227">
        <f t="shared" si="47"/>
        <v>293</v>
      </c>
      <c r="R227" t="s">
        <v>900</v>
      </c>
      <c r="S227" s="9" t="s">
        <v>41</v>
      </c>
      <c r="T227" t="s">
        <v>42</v>
      </c>
      <c r="U227" t="s">
        <v>59</v>
      </c>
      <c r="V227">
        <v>166.22</v>
      </c>
      <c r="W227">
        <v>6.585</v>
      </c>
      <c r="X227">
        <v>4.0199999999999996</v>
      </c>
      <c r="Y227" s="8">
        <f t="shared" si="48"/>
        <v>-2.5650000000000004</v>
      </c>
      <c r="Z227">
        <v>-2.4049999999999998</v>
      </c>
      <c r="AA227">
        <v>4.3999999999999997E-2</v>
      </c>
      <c r="AB227">
        <v>0.61899999999999999</v>
      </c>
      <c r="AC227">
        <f t="shared" si="49"/>
        <v>-0.20830935097988201</v>
      </c>
      <c r="AD227">
        <f t="shared" si="50"/>
        <v>-1.3565473235138126</v>
      </c>
      <c r="AE227" s="7">
        <f t="shared" si="51"/>
        <v>74.332263024056601</v>
      </c>
      <c r="AF227" s="7">
        <v>20</v>
      </c>
      <c r="AG227" s="7">
        <f t="shared" si="52"/>
        <v>-94.332263024056601</v>
      </c>
      <c r="AH227" s="7">
        <f t="shared" si="53"/>
        <v>-2.8471763843064952</v>
      </c>
      <c r="AI227">
        <v>0</v>
      </c>
      <c r="AJ227">
        <v>0.19</v>
      </c>
      <c r="AK227">
        <v>7.04</v>
      </c>
      <c r="AL227">
        <v>1.1299999999999999</v>
      </c>
      <c r="AM227">
        <v>1.36</v>
      </c>
    </row>
    <row r="228" spans="1:39" x14ac:dyDescent="0.25">
      <c r="A228">
        <v>315</v>
      </c>
      <c r="B228" t="s">
        <v>57</v>
      </c>
      <c r="C228" t="s">
        <v>58</v>
      </c>
      <c r="D228" t="s">
        <v>899</v>
      </c>
      <c r="E228" s="7">
        <f t="shared" si="45"/>
        <v>3289852.1776181119</v>
      </c>
      <c r="F228" s="8">
        <f t="shared" si="46"/>
        <v>6.5171763843064952</v>
      </c>
      <c r="G228" s="7">
        <f t="shared" si="55"/>
        <v>4677.3514128719844</v>
      </c>
      <c r="H228">
        <v>3.67</v>
      </c>
      <c r="I228" s="7">
        <v>0.93</v>
      </c>
      <c r="J228" s="7">
        <f t="shared" si="56"/>
        <v>6.4856593328604308</v>
      </c>
      <c r="K228" s="7">
        <f t="shared" si="57"/>
        <v>3.6384829485539352</v>
      </c>
      <c r="L228" s="7">
        <f t="shared" si="58"/>
        <v>3059562.5251848442</v>
      </c>
      <c r="M228" s="7">
        <f t="shared" si="58"/>
        <v>4349.936813970945</v>
      </c>
      <c r="N228" s="7">
        <f t="shared" si="59"/>
        <v>6.2633090091742645</v>
      </c>
      <c r="O228" s="7">
        <f t="shared" si="60"/>
        <v>3.6983090091742628</v>
      </c>
      <c r="P228">
        <v>20</v>
      </c>
      <c r="Q228">
        <f t="shared" si="47"/>
        <v>293</v>
      </c>
      <c r="R228" t="s">
        <v>900</v>
      </c>
      <c r="S228" s="9" t="s">
        <v>41</v>
      </c>
      <c r="T228" t="s">
        <v>42</v>
      </c>
      <c r="U228" t="s">
        <v>59</v>
      </c>
      <c r="V228">
        <v>166.22</v>
      </c>
      <c r="W228">
        <v>6.585</v>
      </c>
      <c r="X228">
        <v>4.0199999999999996</v>
      </c>
      <c r="Y228" s="8">
        <f t="shared" si="48"/>
        <v>-2.5650000000000004</v>
      </c>
      <c r="Z228">
        <v>-2.4049999999999998</v>
      </c>
      <c r="AA228">
        <v>4.3999999999999997E-2</v>
      </c>
      <c r="AB228">
        <v>0.61899999999999999</v>
      </c>
      <c r="AC228">
        <f t="shared" si="49"/>
        <v>-0.20830935097988201</v>
      </c>
      <c r="AD228">
        <f t="shared" si="50"/>
        <v>-1.3565473235138126</v>
      </c>
      <c r="AE228" s="7">
        <f t="shared" si="51"/>
        <v>74.332263024056601</v>
      </c>
      <c r="AF228" s="7">
        <v>20</v>
      </c>
      <c r="AG228" s="7">
        <f t="shared" si="52"/>
        <v>-94.332263024056601</v>
      </c>
      <c r="AH228" s="7">
        <f t="shared" si="53"/>
        <v>-2.8471763843064952</v>
      </c>
      <c r="AI228">
        <v>0</v>
      </c>
      <c r="AJ228">
        <v>0.19</v>
      </c>
      <c r="AK228">
        <v>7.04</v>
      </c>
      <c r="AL228">
        <v>1.1299999999999999</v>
      </c>
      <c r="AM228">
        <v>1.36</v>
      </c>
    </row>
    <row r="229" spans="1:39" x14ac:dyDescent="0.25">
      <c r="A229">
        <v>1041</v>
      </c>
      <c r="B229" t="s">
        <v>931</v>
      </c>
      <c r="C229" t="s">
        <v>932</v>
      </c>
      <c r="D229" t="s">
        <v>899</v>
      </c>
      <c r="E229" s="7">
        <f t="shared" si="45"/>
        <v>2552228.3217278048</v>
      </c>
      <c r="F229" s="8">
        <f t="shared" si="46"/>
        <v>6.4069195236662821</v>
      </c>
      <c r="G229" s="7">
        <f t="shared" si="55"/>
        <v>41686.938347033625</v>
      </c>
      <c r="H229">
        <v>4.62</v>
      </c>
      <c r="I229" s="7">
        <v>0.93</v>
      </c>
      <c r="J229" s="7">
        <f t="shared" si="56"/>
        <v>6.3754024722202178</v>
      </c>
      <c r="K229" s="7">
        <f t="shared" si="57"/>
        <v>4.5884829485539358</v>
      </c>
      <c r="L229" s="7">
        <f t="shared" si="58"/>
        <v>2373572.3392068585</v>
      </c>
      <c r="M229" s="7">
        <f t="shared" si="58"/>
        <v>38768.852662741265</v>
      </c>
      <c r="N229" s="7">
        <f t="shared" si="59"/>
        <v>6.1443090091742638</v>
      </c>
      <c r="O229" s="7">
        <f t="shared" si="60"/>
        <v>4.6483090091742634</v>
      </c>
      <c r="P229">
        <v>20</v>
      </c>
      <c r="Q229">
        <f t="shared" si="47"/>
        <v>293</v>
      </c>
      <c r="R229" t="s">
        <v>900</v>
      </c>
      <c r="S229" s="9" t="s">
        <v>41</v>
      </c>
      <c r="T229" t="s">
        <v>42</v>
      </c>
      <c r="U229" t="s">
        <v>933</v>
      </c>
      <c r="V229">
        <v>184.28</v>
      </c>
      <c r="W229">
        <v>6.8559999999999999</v>
      </c>
      <c r="X229">
        <v>5.36</v>
      </c>
      <c r="Y229" s="8">
        <f t="shared" si="48"/>
        <v>-1.4959999999999996</v>
      </c>
      <c r="Z229">
        <v>-1.496</v>
      </c>
      <c r="AA229">
        <v>0.104</v>
      </c>
      <c r="AB229">
        <v>0.28799999999999998</v>
      </c>
      <c r="AC229">
        <f t="shared" si="49"/>
        <v>-0.54060751224076919</v>
      </c>
      <c r="AD229">
        <f t="shared" si="50"/>
        <v>-0.98296666070121963</v>
      </c>
      <c r="AE229" s="7">
        <f t="shared" si="51"/>
        <v>77.255116131592445</v>
      </c>
      <c r="AF229" s="7">
        <v>20</v>
      </c>
      <c r="AG229" s="7">
        <f t="shared" si="52"/>
        <v>-97.255116131592445</v>
      </c>
      <c r="AH229" s="7">
        <f t="shared" si="53"/>
        <v>-1.786919523666282</v>
      </c>
      <c r="AI229">
        <v>0</v>
      </c>
      <c r="AJ229">
        <v>0.18</v>
      </c>
      <c r="AK229">
        <v>7.22</v>
      </c>
      <c r="AL229">
        <v>0.79</v>
      </c>
      <c r="AM229">
        <v>1.65</v>
      </c>
    </row>
    <row r="230" spans="1:39" x14ac:dyDescent="0.25">
      <c r="A230">
        <v>1083</v>
      </c>
      <c r="B230" t="s">
        <v>308</v>
      </c>
      <c r="C230" t="s">
        <v>309</v>
      </c>
      <c r="D230" t="s">
        <v>899</v>
      </c>
      <c r="E230" s="7">
        <f t="shared" si="45"/>
        <v>2520463.2756534503</v>
      </c>
      <c r="F230" s="8">
        <f t="shared" si="46"/>
        <v>6.40148037394348</v>
      </c>
      <c r="G230" s="7">
        <f t="shared" si="55"/>
        <v>13803.842646028841</v>
      </c>
      <c r="H230">
        <v>4.1399999999999997</v>
      </c>
      <c r="I230" s="7">
        <v>0.93</v>
      </c>
      <c r="J230" s="7">
        <f t="shared" si="56"/>
        <v>6.3699633224974157</v>
      </c>
      <c r="K230" s="7">
        <f t="shared" si="57"/>
        <v>4.1084829485539354</v>
      </c>
      <c r="L230" s="7">
        <f t="shared" si="58"/>
        <v>2344030.8463577125</v>
      </c>
      <c r="M230" s="7">
        <f t="shared" si="58"/>
        <v>12837.573660806844</v>
      </c>
      <c r="N230" s="7">
        <f t="shared" si="59"/>
        <v>6.1253090091742637</v>
      </c>
      <c r="O230" s="7">
        <f t="shared" si="60"/>
        <v>4.1683090091742629</v>
      </c>
      <c r="P230">
        <v>20</v>
      </c>
      <c r="Q230">
        <f t="shared" si="47"/>
        <v>293</v>
      </c>
      <c r="R230" t="s">
        <v>900</v>
      </c>
      <c r="S230" s="9" t="s">
        <v>41</v>
      </c>
      <c r="T230" t="s">
        <v>42</v>
      </c>
      <c r="U230" t="s">
        <v>310</v>
      </c>
      <c r="V230">
        <v>223.1</v>
      </c>
      <c r="W230">
        <v>7.0069999999999997</v>
      </c>
      <c r="X230">
        <v>5.05</v>
      </c>
      <c r="Y230" s="8">
        <f t="shared" si="48"/>
        <v>-1.9569999999999999</v>
      </c>
      <c r="Z230">
        <v>-2.0270000000000001</v>
      </c>
      <c r="AA230">
        <v>2.5399999999999999E-2</v>
      </c>
      <c r="AB230">
        <v>8.7900000000000006E-2</v>
      </c>
      <c r="AC230">
        <f t="shared" si="49"/>
        <v>-1.0560111249262281</v>
      </c>
      <c r="AD230">
        <f t="shared" si="50"/>
        <v>-1.5951662833800619</v>
      </c>
      <c r="AE230" s="7">
        <f t="shared" si="51"/>
        <v>81.78854191179164</v>
      </c>
      <c r="AF230" s="7">
        <v>20</v>
      </c>
      <c r="AG230" s="7">
        <f t="shared" si="52"/>
        <v>-101.78854191179164</v>
      </c>
      <c r="AH230" s="7">
        <f t="shared" si="53"/>
        <v>-2.2614803739434799</v>
      </c>
      <c r="AI230">
        <v>0</v>
      </c>
      <c r="AJ230">
        <v>0.15</v>
      </c>
      <c r="AK230">
        <v>7.4700000000000006</v>
      </c>
      <c r="AL230">
        <v>1.31</v>
      </c>
      <c r="AM230">
        <v>1.57</v>
      </c>
    </row>
    <row r="231" spans="1:39" x14ac:dyDescent="0.25">
      <c r="A231">
        <v>1098</v>
      </c>
      <c r="B231" t="s">
        <v>934</v>
      </c>
      <c r="C231" t="s">
        <v>935</v>
      </c>
      <c r="D231" t="s">
        <v>899</v>
      </c>
      <c r="E231" s="7">
        <f t="shared" si="45"/>
        <v>6955963.471530878</v>
      </c>
      <c r="F231" s="8">
        <f t="shared" si="46"/>
        <v>6.8423572926874563</v>
      </c>
      <c r="G231" s="7">
        <f t="shared" si="55"/>
        <v>37153.522909717351</v>
      </c>
      <c r="H231">
        <v>4.57</v>
      </c>
      <c r="I231" s="7">
        <v>0.93</v>
      </c>
      <c r="J231" s="7">
        <f t="shared" si="56"/>
        <v>6.810840241241392</v>
      </c>
      <c r="K231" s="7">
        <f t="shared" si="57"/>
        <v>4.538482948553936</v>
      </c>
      <c r="L231" s="7">
        <f t="shared" si="58"/>
        <v>6469046.0285237273</v>
      </c>
      <c r="M231" s="7">
        <f t="shared" si="58"/>
        <v>34552.776306037129</v>
      </c>
      <c r="N231" s="7">
        <f t="shared" si="59"/>
        <v>6.5893090091742659</v>
      </c>
      <c r="O231" s="7">
        <f t="shared" si="60"/>
        <v>4.5983090091742636</v>
      </c>
      <c r="P231">
        <v>20</v>
      </c>
      <c r="Q231">
        <f t="shared" si="47"/>
        <v>293</v>
      </c>
      <c r="R231" t="s">
        <v>900</v>
      </c>
      <c r="S231" s="9" t="s">
        <v>41</v>
      </c>
      <c r="T231" t="s">
        <v>42</v>
      </c>
      <c r="U231" t="s">
        <v>936</v>
      </c>
      <c r="V231">
        <v>223.1</v>
      </c>
      <c r="W231">
        <v>7.0410000000000004</v>
      </c>
      <c r="X231">
        <v>5.05</v>
      </c>
      <c r="Y231" s="8">
        <f t="shared" si="48"/>
        <v>-1.9910000000000005</v>
      </c>
      <c r="Z231">
        <v>-1.9410000000000001</v>
      </c>
      <c r="AA231">
        <v>2.5399999999999999E-2</v>
      </c>
      <c r="AB231">
        <v>0.66500000000000004</v>
      </c>
      <c r="AC231">
        <f t="shared" si="49"/>
        <v>-0.17717835469689538</v>
      </c>
      <c r="AD231">
        <f t="shared" si="50"/>
        <v>-1.5951662833800619</v>
      </c>
      <c r="AE231" s="7">
        <f t="shared" si="51"/>
        <v>74.058438670406403</v>
      </c>
      <c r="AF231" s="7">
        <v>20</v>
      </c>
      <c r="AG231" s="7">
        <f t="shared" si="52"/>
        <v>-94.058438670406403</v>
      </c>
      <c r="AH231" s="7">
        <f t="shared" si="53"/>
        <v>-2.2723572926874556</v>
      </c>
      <c r="AI231">
        <v>0</v>
      </c>
      <c r="AJ231">
        <v>0.2</v>
      </c>
      <c r="AK231">
        <v>7.4700000000000006</v>
      </c>
      <c r="AL231">
        <v>1.35</v>
      </c>
      <c r="AM231">
        <v>1.57</v>
      </c>
    </row>
    <row r="232" spans="1:39" x14ac:dyDescent="0.25">
      <c r="A232">
        <v>1089</v>
      </c>
      <c r="B232" t="s">
        <v>937</v>
      </c>
      <c r="C232" t="s">
        <v>171</v>
      </c>
      <c r="D232" t="s">
        <v>899</v>
      </c>
      <c r="E232" s="7">
        <f t="shared" si="45"/>
        <v>7986514.650838187</v>
      </c>
      <c r="F232" s="8">
        <f t="shared" si="46"/>
        <v>6.902357292687455</v>
      </c>
      <c r="G232" s="7">
        <f t="shared" si="55"/>
        <v>37153.522909717351</v>
      </c>
      <c r="H232">
        <v>4.57</v>
      </c>
      <c r="I232" s="7">
        <v>0.93</v>
      </c>
      <c r="J232" s="7">
        <f t="shared" si="56"/>
        <v>6.8708402412413907</v>
      </c>
      <c r="K232" s="7">
        <f t="shared" si="57"/>
        <v>4.538482948553936</v>
      </c>
      <c r="L232" s="7">
        <f t="shared" si="58"/>
        <v>7427458.6252795262</v>
      </c>
      <c r="M232" s="7">
        <f t="shared" si="58"/>
        <v>34552.776306037129</v>
      </c>
      <c r="N232" s="7">
        <f t="shared" si="59"/>
        <v>6.6493090091742646</v>
      </c>
      <c r="O232" s="7">
        <f t="shared" si="60"/>
        <v>4.5983090091742636</v>
      </c>
      <c r="P232">
        <v>20</v>
      </c>
      <c r="Q232">
        <f t="shared" si="47"/>
        <v>293</v>
      </c>
      <c r="R232" t="s">
        <v>900</v>
      </c>
      <c r="S232" s="9" t="s">
        <v>41</v>
      </c>
      <c r="T232" t="s">
        <v>42</v>
      </c>
      <c r="U232" t="s">
        <v>172</v>
      </c>
      <c r="V232">
        <v>223.1</v>
      </c>
      <c r="W232">
        <v>7.101</v>
      </c>
      <c r="X232">
        <v>5.05</v>
      </c>
      <c r="Y232" s="8">
        <f t="shared" si="48"/>
        <v>-2.0510000000000002</v>
      </c>
      <c r="Z232">
        <v>-1.9410000000000001</v>
      </c>
      <c r="AA232">
        <v>2.5399999999999999E-2</v>
      </c>
      <c r="AB232">
        <v>0.66500000000000004</v>
      </c>
      <c r="AC232">
        <f t="shared" si="49"/>
        <v>-0.17717835469689538</v>
      </c>
      <c r="AD232">
        <f t="shared" si="50"/>
        <v>-1.5951662833800619</v>
      </c>
      <c r="AE232" s="7">
        <f t="shared" si="51"/>
        <v>74.058438670406403</v>
      </c>
      <c r="AF232" s="7">
        <v>20</v>
      </c>
      <c r="AG232" s="7">
        <f t="shared" si="52"/>
        <v>-94.058438670406403</v>
      </c>
      <c r="AH232" s="7">
        <f t="shared" si="53"/>
        <v>-2.3323572926874547</v>
      </c>
      <c r="AI232">
        <v>0</v>
      </c>
      <c r="AJ232">
        <v>0.15</v>
      </c>
      <c r="AK232">
        <v>7.4700000000000006</v>
      </c>
      <c r="AL232">
        <v>1.31</v>
      </c>
      <c r="AM232">
        <v>1.57</v>
      </c>
    </row>
    <row r="233" spans="1:39" x14ac:dyDescent="0.25">
      <c r="A233">
        <v>974</v>
      </c>
      <c r="B233" t="s">
        <v>938</v>
      </c>
      <c r="C233" t="s">
        <v>939</v>
      </c>
      <c r="D233" t="s">
        <v>899</v>
      </c>
      <c r="E233" s="7">
        <f t="shared" si="45"/>
        <v>27030390.340767086</v>
      </c>
      <c r="F233" s="8">
        <f t="shared" si="46"/>
        <v>7.4318523173086835</v>
      </c>
      <c r="G233" s="7">
        <f t="shared" si="55"/>
        <v>14125.375446227561</v>
      </c>
      <c r="H233">
        <v>4.1500000000000004</v>
      </c>
      <c r="I233" s="7">
        <v>0.93</v>
      </c>
      <c r="J233" s="7">
        <f t="shared" si="56"/>
        <v>7.4003352658626191</v>
      </c>
      <c r="K233" s="7">
        <f t="shared" si="57"/>
        <v>4.118482948553936</v>
      </c>
      <c r="L233" s="7">
        <f t="shared" si="58"/>
        <v>25138263.016913429</v>
      </c>
      <c r="M233" s="7">
        <f t="shared" si="58"/>
        <v>13136.599164991652</v>
      </c>
      <c r="N233" s="7">
        <f t="shared" si="59"/>
        <v>7.1623090091742654</v>
      </c>
      <c r="O233" s="7">
        <f t="shared" si="60"/>
        <v>4.1783090091742636</v>
      </c>
      <c r="P233">
        <v>20</v>
      </c>
      <c r="Q233">
        <f t="shared" si="47"/>
        <v>293</v>
      </c>
      <c r="R233" t="s">
        <v>900</v>
      </c>
      <c r="S233" s="9" t="s">
        <v>41</v>
      </c>
      <c r="T233" t="s">
        <v>42</v>
      </c>
      <c r="U233" t="s">
        <v>940</v>
      </c>
      <c r="V233">
        <v>180.25</v>
      </c>
      <c r="W233">
        <v>7.5439999999999996</v>
      </c>
      <c r="X233">
        <v>4.5599999999999996</v>
      </c>
      <c r="Y233" s="8">
        <f t="shared" si="48"/>
        <v>-2.984</v>
      </c>
      <c r="Z233">
        <v>-2.5739999999999998</v>
      </c>
      <c r="AA233">
        <v>4.7100000000000003E-2</v>
      </c>
      <c r="AB233">
        <v>0.157</v>
      </c>
      <c r="AC233">
        <f t="shared" si="49"/>
        <v>-0.80410034759076621</v>
      </c>
      <c r="AD233">
        <f t="shared" si="50"/>
        <v>-1.3269790928711038</v>
      </c>
      <c r="AE233" s="7">
        <f t="shared" si="51"/>
        <v>79.572766189281225</v>
      </c>
      <c r="AF233" s="7">
        <v>20</v>
      </c>
      <c r="AG233" s="7">
        <f t="shared" si="52"/>
        <v>-99.572766189281225</v>
      </c>
      <c r="AH233" s="7">
        <f t="shared" si="53"/>
        <v>-3.2818523173086827</v>
      </c>
      <c r="AI233">
        <v>0</v>
      </c>
      <c r="AJ233">
        <v>0.19</v>
      </c>
      <c r="AK233">
        <v>7.51</v>
      </c>
      <c r="AL233">
        <v>1.07</v>
      </c>
      <c r="AM233">
        <v>1.5</v>
      </c>
    </row>
    <row r="234" spans="1:39" x14ac:dyDescent="0.25">
      <c r="A234">
        <v>1038</v>
      </c>
      <c r="B234" t="s">
        <v>314</v>
      </c>
      <c r="C234" t="s">
        <v>315</v>
      </c>
      <c r="D234" t="s">
        <v>899</v>
      </c>
      <c r="E234" s="7">
        <f t="shared" si="45"/>
        <v>2486991.1081946515</v>
      </c>
      <c r="F234" s="8">
        <f t="shared" si="46"/>
        <v>6.3956742325281182</v>
      </c>
      <c r="G234" s="7">
        <f t="shared" si="55"/>
        <v>13803.842646028841</v>
      </c>
      <c r="H234">
        <v>4.1399999999999997</v>
      </c>
      <c r="I234" s="7">
        <v>0.93</v>
      </c>
      <c r="J234" s="7">
        <f t="shared" si="56"/>
        <v>6.3641571810820539</v>
      </c>
      <c r="K234" s="7">
        <f t="shared" si="57"/>
        <v>4.1084829485539354</v>
      </c>
      <c r="L234" s="7">
        <f t="shared" si="58"/>
        <v>2312901.7306210301</v>
      </c>
      <c r="M234" s="7">
        <f t="shared" si="58"/>
        <v>12837.573660806844</v>
      </c>
      <c r="N234" s="7">
        <f t="shared" si="59"/>
        <v>6.1453090091742641</v>
      </c>
      <c r="O234" s="7">
        <f t="shared" si="60"/>
        <v>4.1683090091742629</v>
      </c>
      <c r="P234">
        <v>20</v>
      </c>
      <c r="Q234">
        <f t="shared" si="47"/>
        <v>293</v>
      </c>
      <c r="R234" t="s">
        <v>900</v>
      </c>
      <c r="S234" s="9" t="s">
        <v>41</v>
      </c>
      <c r="T234" t="s">
        <v>42</v>
      </c>
      <c r="U234" t="s">
        <v>316</v>
      </c>
      <c r="V234">
        <v>223.1</v>
      </c>
      <c r="W234">
        <v>7.0270000000000001</v>
      </c>
      <c r="X234">
        <v>5.05</v>
      </c>
      <c r="Y234" s="8">
        <f t="shared" si="48"/>
        <v>-1.9770000000000003</v>
      </c>
      <c r="Z234">
        <v>-2.0270000000000001</v>
      </c>
      <c r="AA234">
        <v>4.0099999999999997E-2</v>
      </c>
      <c r="AB234">
        <v>0.84099999999999997</v>
      </c>
      <c r="AC234">
        <f t="shared" si="49"/>
        <v>-7.5204004202087837E-2</v>
      </c>
      <c r="AD234">
        <f t="shared" si="50"/>
        <v>-1.3968556273798178</v>
      </c>
      <c r="AE234" s="7">
        <f t="shared" si="51"/>
        <v>73.161485024615104</v>
      </c>
      <c r="AF234" s="7">
        <v>20</v>
      </c>
      <c r="AG234" s="7">
        <f t="shared" si="52"/>
        <v>-93.161485024615104</v>
      </c>
      <c r="AH234" s="7">
        <f t="shared" si="53"/>
        <v>-2.2556742325281185</v>
      </c>
      <c r="AI234">
        <v>0</v>
      </c>
      <c r="AJ234">
        <v>0.21</v>
      </c>
      <c r="AK234">
        <v>7.5600000000000005</v>
      </c>
      <c r="AL234">
        <v>1.32</v>
      </c>
      <c r="AM234">
        <v>1.57</v>
      </c>
    </row>
    <row r="235" spans="1:39" x14ac:dyDescent="0.25">
      <c r="A235">
        <v>1060</v>
      </c>
      <c r="B235" t="s">
        <v>941</v>
      </c>
      <c r="C235" t="s">
        <v>942</v>
      </c>
      <c r="D235" t="s">
        <v>899</v>
      </c>
      <c r="E235" s="7">
        <f t="shared" si="45"/>
        <v>4736749.0200705901</v>
      </c>
      <c r="F235" s="8">
        <f t="shared" si="46"/>
        <v>6.6754803739434809</v>
      </c>
      <c r="G235" s="7">
        <f t="shared" si="55"/>
        <v>25703.95782768865</v>
      </c>
      <c r="H235">
        <v>4.41</v>
      </c>
      <c r="I235" s="7">
        <v>0.93</v>
      </c>
      <c r="J235" s="7">
        <f t="shared" si="56"/>
        <v>6.6439633224974148</v>
      </c>
      <c r="K235" s="7">
        <f t="shared" si="57"/>
        <v>4.3784829485539349</v>
      </c>
      <c r="L235" s="7">
        <f t="shared" si="58"/>
        <v>4405176.5886656409</v>
      </c>
      <c r="M235" s="7">
        <f t="shared" si="58"/>
        <v>23904.680779750444</v>
      </c>
      <c r="N235" s="7">
        <f t="shared" si="59"/>
        <v>6.3993090091742637</v>
      </c>
      <c r="O235" s="7">
        <f t="shared" si="60"/>
        <v>4.4383090091742625</v>
      </c>
      <c r="P235">
        <v>20</v>
      </c>
      <c r="Q235">
        <f t="shared" si="47"/>
        <v>293</v>
      </c>
      <c r="R235" t="s">
        <v>900</v>
      </c>
      <c r="S235" s="9" t="s">
        <v>41</v>
      </c>
      <c r="T235" t="s">
        <v>42</v>
      </c>
      <c r="U235" t="s">
        <v>943</v>
      </c>
      <c r="V235">
        <v>223.1</v>
      </c>
      <c r="W235">
        <v>7.0110000000000001</v>
      </c>
      <c r="X235">
        <v>5.05</v>
      </c>
      <c r="Y235" s="8">
        <f t="shared" si="48"/>
        <v>-1.9610000000000003</v>
      </c>
      <c r="Z235">
        <v>-1.9910000000000001</v>
      </c>
      <c r="AA235">
        <v>2.5399999999999999E-2</v>
      </c>
      <c r="AB235">
        <v>8.7900000000000006E-2</v>
      </c>
      <c r="AC235">
        <f t="shared" si="49"/>
        <v>-1.0560111249262281</v>
      </c>
      <c r="AD235">
        <f t="shared" si="50"/>
        <v>-1.5951662833800619</v>
      </c>
      <c r="AE235" s="7">
        <f t="shared" si="51"/>
        <v>81.78854191179164</v>
      </c>
      <c r="AF235" s="7">
        <v>20</v>
      </c>
      <c r="AG235" s="7">
        <f t="shared" si="52"/>
        <v>-101.78854191179164</v>
      </c>
      <c r="AH235" s="7">
        <f t="shared" si="53"/>
        <v>-2.2654803739434803</v>
      </c>
      <c r="AI235">
        <v>0</v>
      </c>
      <c r="AJ235">
        <v>0.21</v>
      </c>
      <c r="AK235">
        <v>7.5600000000000005</v>
      </c>
      <c r="AL235">
        <v>1.32</v>
      </c>
      <c r="AM235">
        <v>1.57</v>
      </c>
    </row>
    <row r="236" spans="1:39" x14ac:dyDescent="0.25">
      <c r="A236">
        <v>1100</v>
      </c>
      <c r="B236" t="s">
        <v>944</v>
      </c>
      <c r="C236" t="s">
        <v>945</v>
      </c>
      <c r="D236" t="s">
        <v>899</v>
      </c>
      <c r="E236" s="7">
        <f t="shared" si="45"/>
        <v>8781765.3831114881</v>
      </c>
      <c r="F236" s="8">
        <f t="shared" si="46"/>
        <v>6.9435818301515235</v>
      </c>
      <c r="G236" s="7">
        <f t="shared" si="55"/>
        <v>39810.717055349742</v>
      </c>
      <c r="H236">
        <v>4.5999999999999996</v>
      </c>
      <c r="I236" s="7">
        <v>0.93</v>
      </c>
      <c r="J236" s="7">
        <f t="shared" si="56"/>
        <v>6.9120647787054592</v>
      </c>
      <c r="K236" s="7">
        <f t="shared" si="57"/>
        <v>4.5684829485539353</v>
      </c>
      <c r="L236" s="7">
        <f t="shared" si="58"/>
        <v>8167041.8062936971</v>
      </c>
      <c r="M236" s="7">
        <f t="shared" si="58"/>
        <v>37023.966861475325</v>
      </c>
      <c r="N236" s="7">
        <f t="shared" si="59"/>
        <v>6.695309009174264</v>
      </c>
      <c r="O236" s="7">
        <f t="shared" si="60"/>
        <v>4.6283090091742638</v>
      </c>
      <c r="P236">
        <v>20</v>
      </c>
      <c r="Q236">
        <f t="shared" si="47"/>
        <v>293</v>
      </c>
      <c r="R236" t="s">
        <v>900</v>
      </c>
      <c r="S236" s="9" t="s">
        <v>41</v>
      </c>
      <c r="T236" t="s">
        <v>42</v>
      </c>
      <c r="U236" t="s">
        <v>946</v>
      </c>
      <c r="V236">
        <v>223.1</v>
      </c>
      <c r="W236">
        <v>7.117</v>
      </c>
      <c r="X236">
        <v>5.05</v>
      </c>
      <c r="Y236" s="8">
        <f t="shared" si="48"/>
        <v>-2.0670000000000002</v>
      </c>
      <c r="Z236">
        <v>-2.0270000000000001</v>
      </c>
      <c r="AA236">
        <v>2.5399999999999999E-2</v>
      </c>
      <c r="AB236">
        <v>1.01</v>
      </c>
      <c r="AC236">
        <f t="shared" si="49"/>
        <v>4.3213737826425782E-3</v>
      </c>
      <c r="AD236">
        <f t="shared" si="50"/>
        <v>-1.5951662833800619</v>
      </c>
      <c r="AE236" s="7">
        <f t="shared" si="51"/>
        <v>72.461989736140893</v>
      </c>
      <c r="AF236" s="7">
        <v>20</v>
      </c>
      <c r="AG236" s="7">
        <f t="shared" si="52"/>
        <v>-92.461989736140893</v>
      </c>
      <c r="AH236" s="7">
        <f t="shared" si="53"/>
        <v>-2.3435818301515239</v>
      </c>
      <c r="AI236">
        <v>0</v>
      </c>
      <c r="AJ236">
        <v>0.21</v>
      </c>
      <c r="AK236">
        <v>7.5600000000000005</v>
      </c>
      <c r="AL236">
        <v>1.32</v>
      </c>
      <c r="AM236">
        <v>1.57</v>
      </c>
    </row>
    <row r="237" spans="1:39" x14ac:dyDescent="0.25">
      <c r="A237">
        <v>1000</v>
      </c>
      <c r="B237" t="s">
        <v>947</v>
      </c>
      <c r="C237" t="s">
        <v>948</v>
      </c>
      <c r="D237" t="s">
        <v>899</v>
      </c>
      <c r="E237" s="7">
        <f t="shared" si="45"/>
        <v>14011362.652294623</v>
      </c>
      <c r="F237" s="8">
        <f t="shared" si="46"/>
        <v>7.146480373943481</v>
      </c>
      <c r="G237" s="7">
        <f t="shared" si="55"/>
        <v>51286.138399136544</v>
      </c>
      <c r="H237">
        <v>4.71</v>
      </c>
      <c r="I237" s="7">
        <v>0.93</v>
      </c>
      <c r="J237" s="7">
        <f t="shared" si="56"/>
        <v>7.1149633224974167</v>
      </c>
      <c r="K237" s="7">
        <f t="shared" si="57"/>
        <v>4.6784829485539356</v>
      </c>
      <c r="L237" s="7">
        <f t="shared" si="58"/>
        <v>13030567.266634021</v>
      </c>
      <c r="M237" s="7">
        <f t="shared" si="58"/>
        <v>47696.10871119707</v>
      </c>
      <c r="N237" s="7">
        <f t="shared" si="59"/>
        <v>6.8703090091742647</v>
      </c>
      <c r="O237" s="7">
        <f t="shared" si="60"/>
        <v>4.7383090091742641</v>
      </c>
      <c r="P237">
        <v>20</v>
      </c>
      <c r="Q237">
        <f t="shared" si="47"/>
        <v>293</v>
      </c>
      <c r="R237" t="s">
        <v>900</v>
      </c>
      <c r="S237" s="9" t="s">
        <v>41</v>
      </c>
      <c r="T237" t="s">
        <v>42</v>
      </c>
      <c r="U237" t="s">
        <v>949</v>
      </c>
      <c r="V237">
        <v>223.1</v>
      </c>
      <c r="W237">
        <v>7.1820000000000004</v>
      </c>
      <c r="X237">
        <v>5.05</v>
      </c>
      <c r="Y237" s="8">
        <f t="shared" si="48"/>
        <v>-2.1320000000000006</v>
      </c>
      <c r="Z237">
        <v>-2.032</v>
      </c>
      <c r="AA237">
        <v>2.5399999999999999E-2</v>
      </c>
      <c r="AB237">
        <v>8.7900000000000006E-2</v>
      </c>
      <c r="AC237">
        <f t="shared" si="49"/>
        <v>-1.0560111249262281</v>
      </c>
      <c r="AD237">
        <f t="shared" si="50"/>
        <v>-1.5951662833800619</v>
      </c>
      <c r="AE237" s="7">
        <f t="shared" si="51"/>
        <v>81.78854191179164</v>
      </c>
      <c r="AF237" s="7">
        <v>20</v>
      </c>
      <c r="AG237" s="7">
        <f t="shared" si="52"/>
        <v>-101.78854191179164</v>
      </c>
      <c r="AH237" s="7">
        <f t="shared" si="53"/>
        <v>-2.4364803739434806</v>
      </c>
      <c r="AI237">
        <v>0</v>
      </c>
      <c r="AJ237">
        <v>0.21</v>
      </c>
      <c r="AK237">
        <v>7.5600000000000005</v>
      </c>
      <c r="AL237">
        <v>1.32</v>
      </c>
      <c r="AM237">
        <v>1.57</v>
      </c>
    </row>
    <row r="238" spans="1:39" x14ac:dyDescent="0.25">
      <c r="A238">
        <v>981</v>
      </c>
      <c r="B238" t="s">
        <v>950</v>
      </c>
      <c r="C238" t="s">
        <v>174</v>
      </c>
      <c r="D238" t="s">
        <v>899</v>
      </c>
      <c r="E238" s="7">
        <f t="shared" si="45"/>
        <v>31226071.795925647</v>
      </c>
      <c r="F238" s="8">
        <f t="shared" si="46"/>
        <v>7.4945173539178374</v>
      </c>
      <c r="G238" s="7">
        <f t="shared" si="55"/>
        <v>89125.093813374609</v>
      </c>
      <c r="H238">
        <v>4.95</v>
      </c>
      <c r="I238" s="7">
        <v>0.93</v>
      </c>
      <c r="J238" s="7">
        <f t="shared" si="56"/>
        <v>7.4630003024717722</v>
      </c>
      <c r="K238" s="7">
        <f t="shared" si="57"/>
        <v>4.918482948553935</v>
      </c>
      <c r="L238" s="7">
        <f t="shared" si="58"/>
        <v>29040246.770210899</v>
      </c>
      <c r="M238" s="7">
        <f t="shared" si="58"/>
        <v>82886.337246438387</v>
      </c>
      <c r="N238" s="7">
        <f t="shared" si="59"/>
        <v>7.2483090091742639</v>
      </c>
      <c r="O238" s="7">
        <f t="shared" si="60"/>
        <v>4.9783090091742626</v>
      </c>
      <c r="P238">
        <v>20</v>
      </c>
      <c r="Q238">
        <f t="shared" si="47"/>
        <v>293</v>
      </c>
      <c r="R238" t="s">
        <v>900</v>
      </c>
      <c r="S238" s="9" t="s">
        <v>41</v>
      </c>
      <c r="T238" t="s">
        <v>42</v>
      </c>
      <c r="U238" t="s">
        <v>175</v>
      </c>
      <c r="V238">
        <v>223.1</v>
      </c>
      <c r="W238">
        <v>7.32</v>
      </c>
      <c r="X238">
        <v>5.05</v>
      </c>
      <c r="Y238" s="8">
        <f t="shared" si="48"/>
        <v>-2.2700000000000005</v>
      </c>
      <c r="Z238">
        <v>-2.09</v>
      </c>
      <c r="AA238">
        <v>5.7200000000000003E-3</v>
      </c>
      <c r="AB238">
        <v>1.21</v>
      </c>
      <c r="AC238">
        <f t="shared" si="49"/>
        <v>8.2785370316450071E-2</v>
      </c>
      <c r="AD238">
        <f t="shared" si="50"/>
        <v>-2.2426039712069756</v>
      </c>
      <c r="AE238" s="7">
        <f t="shared" si="51"/>
        <v>71.771830226294952</v>
      </c>
      <c r="AF238" s="7">
        <v>20</v>
      </c>
      <c r="AG238" s="7">
        <f t="shared" si="52"/>
        <v>-91.771830226294952</v>
      </c>
      <c r="AH238" s="7">
        <f t="shared" si="53"/>
        <v>-2.5445173539178372</v>
      </c>
      <c r="AI238">
        <v>0</v>
      </c>
      <c r="AJ238">
        <v>0.21</v>
      </c>
      <c r="AK238">
        <v>7.5600000000000005</v>
      </c>
      <c r="AL238">
        <v>1.32</v>
      </c>
      <c r="AM238">
        <v>1.57</v>
      </c>
    </row>
    <row r="239" spans="1:39" x14ac:dyDescent="0.25">
      <c r="A239">
        <v>1046</v>
      </c>
      <c r="B239" t="s">
        <v>951</v>
      </c>
      <c r="C239" t="s">
        <v>952</v>
      </c>
      <c r="D239" t="s">
        <v>899</v>
      </c>
      <c r="E239" s="7">
        <f t="shared" si="45"/>
        <v>7970404.7098737257</v>
      </c>
      <c r="F239" s="8">
        <f t="shared" si="46"/>
        <v>6.90148037394348</v>
      </c>
      <c r="G239" s="7">
        <f t="shared" si="55"/>
        <v>39810.717055349742</v>
      </c>
      <c r="H239">
        <v>4.5999999999999996</v>
      </c>
      <c r="I239" s="7">
        <v>0.93</v>
      </c>
      <c r="J239" s="7">
        <f t="shared" si="56"/>
        <v>6.8699633224974157</v>
      </c>
      <c r="K239" s="7">
        <f t="shared" si="57"/>
        <v>4.5684829485539353</v>
      </c>
      <c r="L239" s="7">
        <f t="shared" si="58"/>
        <v>7412476.3801825773</v>
      </c>
      <c r="M239" s="7">
        <f t="shared" si="58"/>
        <v>37023.966861475325</v>
      </c>
      <c r="N239" s="7">
        <f t="shared" si="59"/>
        <v>6.6253090091742646</v>
      </c>
      <c r="O239" s="7">
        <f t="shared" si="60"/>
        <v>4.6283090091742638</v>
      </c>
      <c r="P239">
        <v>20</v>
      </c>
      <c r="Q239">
        <f t="shared" si="47"/>
        <v>293</v>
      </c>
      <c r="R239" t="s">
        <v>900</v>
      </c>
      <c r="S239" s="9" t="s">
        <v>41</v>
      </c>
      <c r="T239" t="s">
        <v>42</v>
      </c>
      <c r="U239" t="s">
        <v>953</v>
      </c>
      <c r="V239">
        <v>223.1</v>
      </c>
      <c r="W239">
        <v>7.0469999999999997</v>
      </c>
      <c r="X239">
        <v>5.05</v>
      </c>
      <c r="Y239" s="8">
        <f t="shared" si="48"/>
        <v>-1.9969999999999999</v>
      </c>
      <c r="Z239">
        <v>-2.0270000000000001</v>
      </c>
      <c r="AA239">
        <v>2.5399999999999999E-2</v>
      </c>
      <c r="AB239">
        <v>8.7900000000000006E-2</v>
      </c>
      <c r="AC239">
        <f t="shared" si="49"/>
        <v>-1.0560111249262281</v>
      </c>
      <c r="AD239">
        <f t="shared" si="50"/>
        <v>-1.5951662833800619</v>
      </c>
      <c r="AE239" s="7">
        <f t="shared" si="51"/>
        <v>81.78854191179164</v>
      </c>
      <c r="AF239" s="7">
        <v>20</v>
      </c>
      <c r="AG239" s="7">
        <f t="shared" si="52"/>
        <v>-101.78854191179164</v>
      </c>
      <c r="AH239" s="7">
        <f t="shared" si="53"/>
        <v>-2.3014803739434799</v>
      </c>
      <c r="AI239">
        <v>0</v>
      </c>
      <c r="AJ239">
        <v>0.2</v>
      </c>
      <c r="AK239">
        <v>7.68</v>
      </c>
      <c r="AL239">
        <v>1.33</v>
      </c>
      <c r="AM239">
        <v>1.57</v>
      </c>
    </row>
    <row r="240" spans="1:39" x14ac:dyDescent="0.25">
      <c r="A240">
        <v>1001</v>
      </c>
      <c r="B240" t="s">
        <v>954</v>
      </c>
      <c r="C240" t="s">
        <v>955</v>
      </c>
      <c r="D240" t="s">
        <v>899</v>
      </c>
      <c r="E240" s="7">
        <f t="shared" si="45"/>
        <v>31367533.749838933</v>
      </c>
      <c r="F240" s="8">
        <f t="shared" si="46"/>
        <v>7.4964803739434807</v>
      </c>
      <c r="G240" s="7">
        <f t="shared" si="55"/>
        <v>51286.138399136544</v>
      </c>
      <c r="H240">
        <v>4.71</v>
      </c>
      <c r="I240" s="7">
        <v>0.93</v>
      </c>
      <c r="J240" s="7">
        <f t="shared" si="56"/>
        <v>7.4649633224974163</v>
      </c>
      <c r="K240" s="7">
        <f t="shared" si="57"/>
        <v>4.6784829485539356</v>
      </c>
      <c r="L240" s="7">
        <f t="shared" si="58"/>
        <v>29171806.387350257</v>
      </c>
      <c r="M240" s="7">
        <f t="shared" si="58"/>
        <v>47696.10871119707</v>
      </c>
      <c r="N240" s="7">
        <f t="shared" si="59"/>
        <v>7.2203090091742652</v>
      </c>
      <c r="O240" s="7">
        <f t="shared" si="60"/>
        <v>4.7383090091742641</v>
      </c>
      <c r="P240">
        <v>20</v>
      </c>
      <c r="Q240">
        <f t="shared" si="47"/>
        <v>293</v>
      </c>
      <c r="R240" t="s">
        <v>900</v>
      </c>
      <c r="S240" s="9" t="s">
        <v>41</v>
      </c>
      <c r="T240" t="s">
        <v>42</v>
      </c>
      <c r="U240" t="s">
        <v>956</v>
      </c>
      <c r="V240">
        <v>223.1</v>
      </c>
      <c r="W240">
        <v>7.532</v>
      </c>
      <c r="X240">
        <v>5.05</v>
      </c>
      <c r="Y240" s="8">
        <f t="shared" si="48"/>
        <v>-2.4820000000000002</v>
      </c>
      <c r="Z240">
        <v>-2.242</v>
      </c>
      <c r="AA240">
        <v>2.5399999999999999E-2</v>
      </c>
      <c r="AB240">
        <v>8.7900000000000006E-2</v>
      </c>
      <c r="AC240">
        <f t="shared" si="49"/>
        <v>-1.0560111249262281</v>
      </c>
      <c r="AD240">
        <f t="shared" si="50"/>
        <v>-1.5951662833800619</v>
      </c>
      <c r="AE240" s="7">
        <f t="shared" si="51"/>
        <v>81.78854191179164</v>
      </c>
      <c r="AF240" s="7">
        <v>20</v>
      </c>
      <c r="AG240" s="7">
        <f t="shared" si="52"/>
        <v>-101.78854191179164</v>
      </c>
      <c r="AH240" s="7">
        <f t="shared" si="53"/>
        <v>-2.7864803739434802</v>
      </c>
      <c r="AI240">
        <v>0</v>
      </c>
      <c r="AJ240">
        <v>0.2</v>
      </c>
      <c r="AK240">
        <v>7.68</v>
      </c>
      <c r="AL240">
        <v>1.33</v>
      </c>
      <c r="AM240">
        <v>1.57</v>
      </c>
    </row>
    <row r="241" spans="1:39" x14ac:dyDescent="0.25">
      <c r="A241">
        <v>307</v>
      </c>
      <c r="B241" t="s">
        <v>60</v>
      </c>
      <c r="C241" t="s">
        <v>61</v>
      </c>
      <c r="D241" t="s">
        <v>899</v>
      </c>
      <c r="E241" s="7">
        <f t="shared" si="45"/>
        <v>16463891.358076341</v>
      </c>
      <c r="F241" s="8">
        <f t="shared" si="46"/>
        <v>7.2165324916054541</v>
      </c>
      <c r="G241" s="7">
        <f t="shared" si="55"/>
        <v>10964.781961431856</v>
      </c>
      <c r="H241">
        <v>4.04</v>
      </c>
      <c r="I241" s="7">
        <v>0.93</v>
      </c>
      <c r="J241" s="7">
        <f t="shared" si="56"/>
        <v>7.1850154401593898</v>
      </c>
      <c r="K241" s="7">
        <f t="shared" si="57"/>
        <v>4.0084829485539357</v>
      </c>
      <c r="L241" s="7">
        <f t="shared" si="58"/>
        <v>15311418.963010969</v>
      </c>
      <c r="M241" s="7">
        <f t="shared" si="58"/>
        <v>10197.247224131643</v>
      </c>
      <c r="N241" s="7">
        <f t="shared" si="59"/>
        <v>6.9403090091742641</v>
      </c>
      <c r="O241" s="7">
        <f t="shared" si="60"/>
        <v>4.0683090091742633</v>
      </c>
      <c r="P241">
        <v>20</v>
      </c>
      <c r="Q241">
        <f t="shared" si="47"/>
        <v>293</v>
      </c>
      <c r="R241" t="s">
        <v>900</v>
      </c>
      <c r="S241" s="9" t="s">
        <v>41</v>
      </c>
      <c r="T241" t="s">
        <v>42</v>
      </c>
      <c r="U241" t="s">
        <v>62</v>
      </c>
      <c r="V241">
        <v>178.24</v>
      </c>
      <c r="W241">
        <v>7.2220000000000004</v>
      </c>
      <c r="X241">
        <v>4.3499999999999996</v>
      </c>
      <c r="Y241" s="8">
        <f t="shared" si="48"/>
        <v>-2.8720000000000008</v>
      </c>
      <c r="Z241">
        <v>-2.762</v>
      </c>
      <c r="AA241">
        <v>5.7600000000000004E-3</v>
      </c>
      <c r="AB241">
        <v>8.7499999999999994E-2</v>
      </c>
      <c r="AC241">
        <f t="shared" si="49"/>
        <v>-1.0579919469776868</v>
      </c>
      <c r="AD241">
        <f t="shared" si="50"/>
        <v>-2.2395775165767877</v>
      </c>
      <c r="AE241" s="7">
        <f t="shared" si="51"/>
        <v>81.805964975062935</v>
      </c>
      <c r="AF241" s="7">
        <v>20</v>
      </c>
      <c r="AG241" s="7">
        <f t="shared" si="52"/>
        <v>-101.80596497506293</v>
      </c>
      <c r="AH241" s="7">
        <f t="shared" si="53"/>
        <v>-3.176532491605454</v>
      </c>
      <c r="AI241">
        <v>0</v>
      </c>
      <c r="AJ241">
        <v>0.23</v>
      </c>
      <c r="AK241">
        <v>7.7100000000000009</v>
      </c>
      <c r="AL241">
        <v>1.34</v>
      </c>
      <c r="AM241">
        <v>1.45</v>
      </c>
    </row>
    <row r="242" spans="1:39" x14ac:dyDescent="0.25">
      <c r="A242">
        <v>613</v>
      </c>
      <c r="B242" t="s">
        <v>207</v>
      </c>
      <c r="C242" t="s">
        <v>208</v>
      </c>
      <c r="D242" t="s">
        <v>899</v>
      </c>
      <c r="E242" s="7">
        <f t="shared" si="45"/>
        <v>15877129.499940991</v>
      </c>
      <c r="F242" s="8">
        <f t="shared" si="46"/>
        <v>7.2007719870695235</v>
      </c>
      <c r="G242" s="7">
        <f t="shared" si="55"/>
        <v>14125.375446227561</v>
      </c>
      <c r="H242">
        <v>4.1500000000000004</v>
      </c>
      <c r="I242" s="7">
        <v>0.93</v>
      </c>
      <c r="J242" s="7">
        <f t="shared" si="56"/>
        <v>7.1692549356234592</v>
      </c>
      <c r="K242" s="7">
        <f t="shared" si="57"/>
        <v>4.118482948553936</v>
      </c>
      <c r="L242" s="7">
        <f t="shared" si="58"/>
        <v>14765730.434945147</v>
      </c>
      <c r="M242" s="7">
        <f t="shared" si="58"/>
        <v>13136.599164991652</v>
      </c>
      <c r="N242" s="7">
        <f t="shared" si="59"/>
        <v>6.9213090091742648</v>
      </c>
      <c r="O242" s="7">
        <f t="shared" si="60"/>
        <v>4.1783090091742636</v>
      </c>
      <c r="P242">
        <v>20</v>
      </c>
      <c r="Q242">
        <f t="shared" si="47"/>
        <v>293</v>
      </c>
      <c r="R242" t="s">
        <v>900</v>
      </c>
      <c r="S242" s="9" t="s">
        <v>41</v>
      </c>
      <c r="T242" t="s">
        <v>42</v>
      </c>
      <c r="U242" t="s">
        <v>209</v>
      </c>
      <c r="V242">
        <v>178.24</v>
      </c>
      <c r="W242">
        <v>7.093</v>
      </c>
      <c r="X242">
        <v>4.3499999999999996</v>
      </c>
      <c r="Y242" s="8">
        <f t="shared" si="48"/>
        <v>-2.7430000000000003</v>
      </c>
      <c r="Z242">
        <v>-2.6429999999999998</v>
      </c>
      <c r="AA242">
        <v>2.8899999999999998E-4</v>
      </c>
      <c r="AB242">
        <v>6.59E-2</v>
      </c>
      <c r="AC242">
        <f t="shared" si="49"/>
        <v>-1.1811145854059901</v>
      </c>
      <c r="AD242">
        <f t="shared" si="50"/>
        <v>-3.5391021572434522</v>
      </c>
      <c r="AE242" s="7">
        <f t="shared" si="51"/>
        <v>82.888936319149437</v>
      </c>
      <c r="AF242" s="7">
        <v>20</v>
      </c>
      <c r="AG242" s="7">
        <f t="shared" si="52"/>
        <v>-102.88893631914944</v>
      </c>
      <c r="AH242" s="7">
        <f t="shared" si="53"/>
        <v>-3.0507719870695231</v>
      </c>
      <c r="AI242">
        <v>0</v>
      </c>
      <c r="AJ242">
        <v>0.23</v>
      </c>
      <c r="AK242">
        <v>7.7100000000000009</v>
      </c>
      <c r="AL242">
        <v>1.34</v>
      </c>
      <c r="AM242">
        <v>1.45</v>
      </c>
    </row>
    <row r="243" spans="1:39" x14ac:dyDescent="0.25">
      <c r="A243">
        <v>1143</v>
      </c>
      <c r="B243" t="s">
        <v>322</v>
      </c>
      <c r="C243" t="s">
        <v>323</v>
      </c>
      <c r="D243" t="s">
        <v>899</v>
      </c>
      <c r="E243" s="7">
        <f t="shared" si="45"/>
        <v>9341530.6326833852</v>
      </c>
      <c r="F243" s="8">
        <f t="shared" si="46"/>
        <v>6.9704180422756128</v>
      </c>
      <c r="G243" s="7">
        <f t="shared" si="55"/>
        <v>69183.097091893651</v>
      </c>
      <c r="H243">
        <v>4.84</v>
      </c>
      <c r="I243" s="7">
        <v>0.93</v>
      </c>
      <c r="J243" s="7">
        <f t="shared" si="56"/>
        <v>6.9389009908295485</v>
      </c>
      <c r="K243" s="7">
        <f t="shared" si="57"/>
        <v>4.8084829485539355</v>
      </c>
      <c r="L243" s="7">
        <f t="shared" si="58"/>
        <v>8687623.4883955475</v>
      </c>
      <c r="M243" s="7">
        <f t="shared" si="58"/>
        <v>64340.280295461198</v>
      </c>
      <c r="N243" s="7">
        <f t="shared" si="59"/>
        <v>6.719309009174264</v>
      </c>
      <c r="O243" s="7">
        <f t="shared" si="60"/>
        <v>4.8683090091742631</v>
      </c>
      <c r="P243">
        <v>20</v>
      </c>
      <c r="Q243">
        <f t="shared" si="47"/>
        <v>293</v>
      </c>
      <c r="R243" t="s">
        <v>900</v>
      </c>
      <c r="S243" s="9" t="s">
        <v>41</v>
      </c>
      <c r="T243" t="s">
        <v>42</v>
      </c>
      <c r="U243" t="s">
        <v>324</v>
      </c>
      <c r="V243">
        <v>257.55</v>
      </c>
      <c r="W243">
        <v>7.5410000000000004</v>
      </c>
      <c r="X243">
        <v>5.69</v>
      </c>
      <c r="Y243" s="8">
        <f t="shared" si="48"/>
        <v>-1.851</v>
      </c>
      <c r="Z243">
        <v>-1.9910000000000001</v>
      </c>
      <c r="AA243">
        <v>5.3299999999999997E-3</v>
      </c>
      <c r="AB243">
        <v>0.78800000000000003</v>
      </c>
      <c r="AC243">
        <f t="shared" si="49"/>
        <v>-0.10347378251044466</v>
      </c>
      <c r="AD243">
        <f t="shared" si="50"/>
        <v>-2.2732727909734276</v>
      </c>
      <c r="AE243" s="7">
        <f t="shared" si="51"/>
        <v>73.410142462454658</v>
      </c>
      <c r="AF243" s="7">
        <v>20</v>
      </c>
      <c r="AG243" s="7">
        <f t="shared" si="52"/>
        <v>-93.410142462454658</v>
      </c>
      <c r="AH243" s="7">
        <f t="shared" si="53"/>
        <v>-2.1304180422756125</v>
      </c>
      <c r="AI243">
        <v>0</v>
      </c>
      <c r="AJ243">
        <v>0.19</v>
      </c>
      <c r="AK243">
        <v>8.1</v>
      </c>
      <c r="AL243">
        <v>1.43</v>
      </c>
      <c r="AM243">
        <v>1.69</v>
      </c>
    </row>
    <row r="244" spans="1:39" x14ac:dyDescent="0.25">
      <c r="A244">
        <v>1171</v>
      </c>
      <c r="B244" t="s">
        <v>957</v>
      </c>
      <c r="C244" t="s">
        <v>958</v>
      </c>
      <c r="D244" t="s">
        <v>899</v>
      </c>
      <c r="E244" s="7">
        <f t="shared" si="45"/>
        <v>21383216.748645958</v>
      </c>
      <c r="F244" s="8">
        <f t="shared" si="46"/>
        <v>7.3300730381553798</v>
      </c>
      <c r="G244" s="7">
        <f t="shared" si="55"/>
        <v>70794.578438413781</v>
      </c>
      <c r="H244">
        <v>4.8499999999999996</v>
      </c>
      <c r="I244" s="7">
        <v>0.93</v>
      </c>
      <c r="J244" s="7">
        <f t="shared" si="56"/>
        <v>7.2985559867093155</v>
      </c>
      <c r="K244" s="7">
        <f t="shared" si="57"/>
        <v>4.8184829485539353</v>
      </c>
      <c r="L244" s="7">
        <f t="shared" si="58"/>
        <v>19886391.576240774</v>
      </c>
      <c r="M244" s="7">
        <f t="shared" si="58"/>
        <v>65838.957947724921</v>
      </c>
      <c r="N244" s="7">
        <f t="shared" si="59"/>
        <v>7.0413090091742632</v>
      </c>
      <c r="O244" s="7">
        <f t="shared" si="60"/>
        <v>4.8783090091742629</v>
      </c>
      <c r="P244">
        <v>20</v>
      </c>
      <c r="Q244">
        <f t="shared" si="47"/>
        <v>293</v>
      </c>
      <c r="R244" t="s">
        <v>900</v>
      </c>
      <c r="S244" s="9" t="s">
        <v>41</v>
      </c>
      <c r="T244" t="s">
        <v>42</v>
      </c>
      <c r="U244" t="s">
        <v>959</v>
      </c>
      <c r="V244">
        <v>257.55</v>
      </c>
      <c r="W244">
        <v>7.8529999999999998</v>
      </c>
      <c r="X244">
        <v>5.69</v>
      </c>
      <c r="Y244" s="8">
        <f t="shared" si="48"/>
        <v>-2.1629999999999994</v>
      </c>
      <c r="Z244">
        <v>-2.1629999999999998</v>
      </c>
      <c r="AA244">
        <v>5.3299999999999997E-3</v>
      </c>
      <c r="AB244">
        <v>2.92E-2</v>
      </c>
      <c r="AC244">
        <f t="shared" si="49"/>
        <v>-1.5346171485515816</v>
      </c>
      <c r="AD244">
        <f t="shared" si="50"/>
        <v>-2.2732727909734276</v>
      </c>
      <c r="AE244" s="7">
        <f t="shared" si="51"/>
        <v>85.998300696284176</v>
      </c>
      <c r="AF244" s="7">
        <v>20</v>
      </c>
      <c r="AG244" s="7">
        <f t="shared" si="52"/>
        <v>-105.99830069628418</v>
      </c>
      <c r="AH244" s="7">
        <f t="shared" si="53"/>
        <v>-2.4800730381553797</v>
      </c>
      <c r="AI244">
        <v>0</v>
      </c>
      <c r="AJ244">
        <v>0.15</v>
      </c>
      <c r="AK244">
        <v>8.1</v>
      </c>
      <c r="AL244">
        <v>1.39</v>
      </c>
      <c r="AM244">
        <v>1.69</v>
      </c>
    </row>
    <row r="245" spans="1:39" x14ac:dyDescent="0.25">
      <c r="A245">
        <v>1172</v>
      </c>
      <c r="B245" t="s">
        <v>960</v>
      </c>
      <c r="C245" t="s">
        <v>961</v>
      </c>
      <c r="D245" t="s">
        <v>899</v>
      </c>
      <c r="E245" s="7">
        <f t="shared" si="45"/>
        <v>24778387.37008803</v>
      </c>
      <c r="F245" s="8">
        <f t="shared" si="46"/>
        <v>7.3940730381553799</v>
      </c>
      <c r="G245" s="7">
        <f t="shared" si="55"/>
        <v>85113.803820237721</v>
      </c>
      <c r="H245">
        <v>4.93</v>
      </c>
      <c r="I245" s="7">
        <v>0.93</v>
      </c>
      <c r="J245" s="7">
        <f t="shared" si="56"/>
        <v>7.3625559867093155</v>
      </c>
      <c r="K245" s="7">
        <f t="shared" si="57"/>
        <v>4.8984829485539354</v>
      </c>
      <c r="L245" s="7">
        <f t="shared" si="58"/>
        <v>23043900.254181825</v>
      </c>
      <c r="M245" s="7">
        <f t="shared" si="58"/>
        <v>79155.83755282122</v>
      </c>
      <c r="N245" s="7">
        <f t="shared" si="59"/>
        <v>7.1053090091742623</v>
      </c>
      <c r="O245" s="7">
        <f t="shared" si="60"/>
        <v>4.9583090091742639</v>
      </c>
      <c r="P245">
        <v>20</v>
      </c>
      <c r="Q245">
        <f t="shared" si="47"/>
        <v>293</v>
      </c>
      <c r="R245" t="s">
        <v>900</v>
      </c>
      <c r="S245" s="9" t="s">
        <v>41</v>
      </c>
      <c r="T245" t="s">
        <v>42</v>
      </c>
      <c r="U245" t="s">
        <v>962</v>
      </c>
      <c r="V245">
        <v>257.55</v>
      </c>
      <c r="W245">
        <v>7.8369999999999997</v>
      </c>
      <c r="X245">
        <v>5.69</v>
      </c>
      <c r="Y245" s="8">
        <f t="shared" si="48"/>
        <v>-2.1469999999999994</v>
      </c>
      <c r="Z245">
        <v>-2.0870000000000002</v>
      </c>
      <c r="AA245">
        <v>5.3299999999999997E-3</v>
      </c>
      <c r="AB245">
        <v>2.92E-2</v>
      </c>
      <c r="AC245">
        <f t="shared" si="49"/>
        <v>-1.5346171485515816</v>
      </c>
      <c r="AD245">
        <f t="shared" si="50"/>
        <v>-2.2732727909734276</v>
      </c>
      <c r="AE245" s="7">
        <f t="shared" si="51"/>
        <v>85.998300696284176</v>
      </c>
      <c r="AF245" s="7">
        <v>20</v>
      </c>
      <c r="AG245" s="7">
        <f t="shared" si="52"/>
        <v>-105.99830069628418</v>
      </c>
      <c r="AH245" s="7">
        <f t="shared" si="53"/>
        <v>-2.4640730381553797</v>
      </c>
      <c r="AI245">
        <v>0</v>
      </c>
      <c r="AJ245">
        <v>0.15</v>
      </c>
      <c r="AK245">
        <v>8.1</v>
      </c>
      <c r="AL245">
        <v>1.39</v>
      </c>
      <c r="AM245">
        <v>1.69</v>
      </c>
    </row>
    <row r="246" spans="1:39" x14ac:dyDescent="0.25">
      <c r="A246">
        <v>1240</v>
      </c>
      <c r="B246" t="s">
        <v>963</v>
      </c>
      <c r="C246" t="s">
        <v>964</v>
      </c>
      <c r="D246" t="s">
        <v>899</v>
      </c>
      <c r="E246" s="7">
        <f t="shared" si="45"/>
        <v>26919874.950773019</v>
      </c>
      <c r="F246" s="8">
        <f t="shared" si="46"/>
        <v>7.4300730381553795</v>
      </c>
      <c r="G246" s="7">
        <f t="shared" si="55"/>
        <v>89125.093813374609</v>
      </c>
      <c r="H246">
        <v>4.95</v>
      </c>
      <c r="I246" s="7">
        <v>0.93</v>
      </c>
      <c r="J246" s="7">
        <f t="shared" si="56"/>
        <v>7.3985559867093151</v>
      </c>
      <c r="K246" s="7">
        <f t="shared" ref="K246:K277" si="61">LOG(I246*G246)</f>
        <v>4.918482948553935</v>
      </c>
      <c r="L246" s="7">
        <f t="shared" ref="L246:M277" si="62">10^J246</f>
        <v>25035483.70421895</v>
      </c>
      <c r="M246" s="7">
        <f t="shared" si="62"/>
        <v>82886.337246438387</v>
      </c>
      <c r="N246" s="7">
        <f t="shared" si="59"/>
        <v>7.1413090091742628</v>
      </c>
      <c r="O246" s="7">
        <f t="shared" si="60"/>
        <v>4.9783090091742626</v>
      </c>
      <c r="P246">
        <v>20</v>
      </c>
      <c r="Q246">
        <f t="shared" si="47"/>
        <v>293</v>
      </c>
      <c r="R246" t="s">
        <v>900</v>
      </c>
      <c r="S246" s="9" t="s">
        <v>41</v>
      </c>
      <c r="T246" t="s">
        <v>42</v>
      </c>
      <c r="U246" t="s">
        <v>965</v>
      </c>
      <c r="V246">
        <v>257.55</v>
      </c>
      <c r="W246">
        <v>7.8529999999999998</v>
      </c>
      <c r="X246">
        <v>5.69</v>
      </c>
      <c r="Y246" s="8">
        <f t="shared" si="48"/>
        <v>-2.1629999999999994</v>
      </c>
      <c r="Z246">
        <v>-2.1629999999999998</v>
      </c>
      <c r="AA246">
        <v>5.3299999999999997E-3</v>
      </c>
      <c r="AB246">
        <v>2.92E-2</v>
      </c>
      <c r="AC246">
        <f t="shared" si="49"/>
        <v>-1.5346171485515816</v>
      </c>
      <c r="AD246">
        <f t="shared" si="50"/>
        <v>-2.2732727909734276</v>
      </c>
      <c r="AE246" s="7">
        <f t="shared" si="51"/>
        <v>85.998300696284176</v>
      </c>
      <c r="AF246" s="7">
        <v>20</v>
      </c>
      <c r="AG246" s="7">
        <f t="shared" si="52"/>
        <v>-105.99830069628418</v>
      </c>
      <c r="AH246" s="7">
        <f t="shared" si="53"/>
        <v>-2.4800730381553797</v>
      </c>
      <c r="AI246">
        <v>0</v>
      </c>
      <c r="AJ246">
        <v>0.15</v>
      </c>
      <c r="AK246">
        <v>8.1</v>
      </c>
      <c r="AL246">
        <v>1.39</v>
      </c>
      <c r="AM246">
        <v>1.69</v>
      </c>
    </row>
    <row r="247" spans="1:39" x14ac:dyDescent="0.25">
      <c r="A247">
        <v>1144</v>
      </c>
      <c r="B247" t="s">
        <v>966</v>
      </c>
      <c r="C247" t="s">
        <v>967</v>
      </c>
      <c r="D247" t="s">
        <v>899</v>
      </c>
      <c r="E247" s="7">
        <f t="shared" si="45"/>
        <v>31628095.258941203</v>
      </c>
      <c r="F247" s="8">
        <f t="shared" si="46"/>
        <v>7.5000730381553797</v>
      </c>
      <c r="G247" s="7">
        <f t="shared" si="55"/>
        <v>89125.093813374609</v>
      </c>
      <c r="H247">
        <v>4.95</v>
      </c>
      <c r="I247" s="7">
        <v>0.93</v>
      </c>
      <c r="J247" s="7">
        <f t="shared" si="56"/>
        <v>7.4685559867093154</v>
      </c>
      <c r="K247" s="7">
        <f t="shared" si="61"/>
        <v>4.918482948553935</v>
      </c>
      <c r="L247" s="7">
        <f t="shared" si="62"/>
        <v>29414128.590815369</v>
      </c>
      <c r="M247" s="7">
        <f t="shared" si="62"/>
        <v>82886.337246438387</v>
      </c>
      <c r="N247" s="7">
        <f t="shared" si="59"/>
        <v>7.211309009174264</v>
      </c>
      <c r="O247" s="7">
        <f t="shared" si="60"/>
        <v>4.9783090091742626</v>
      </c>
      <c r="P247">
        <v>20</v>
      </c>
      <c r="Q247">
        <f t="shared" si="47"/>
        <v>293</v>
      </c>
      <c r="R247" t="s">
        <v>900</v>
      </c>
      <c r="S247" s="9" t="s">
        <v>41</v>
      </c>
      <c r="T247" t="s">
        <v>42</v>
      </c>
      <c r="U247" t="s">
        <v>968</v>
      </c>
      <c r="V247">
        <v>257.55</v>
      </c>
      <c r="W247">
        <v>7.923</v>
      </c>
      <c r="X247">
        <v>5.69</v>
      </c>
      <c r="Y247" s="8">
        <f t="shared" si="48"/>
        <v>-2.2329999999999997</v>
      </c>
      <c r="Z247">
        <v>-2.1629999999999998</v>
      </c>
      <c r="AA247">
        <v>5.3299999999999997E-3</v>
      </c>
      <c r="AB247">
        <v>2.92E-2</v>
      </c>
      <c r="AC247">
        <f t="shared" si="49"/>
        <v>-1.5346171485515816</v>
      </c>
      <c r="AD247">
        <f t="shared" si="50"/>
        <v>-2.2732727909734276</v>
      </c>
      <c r="AE247" s="7">
        <f t="shared" si="51"/>
        <v>85.998300696284176</v>
      </c>
      <c r="AF247" s="7">
        <v>20</v>
      </c>
      <c r="AG247" s="7">
        <f t="shared" si="52"/>
        <v>-105.99830069628418</v>
      </c>
      <c r="AH247" s="7">
        <f t="shared" si="53"/>
        <v>-2.55007303815538</v>
      </c>
      <c r="AI247">
        <v>0</v>
      </c>
      <c r="AJ247">
        <v>0.15</v>
      </c>
      <c r="AK247">
        <v>8.1</v>
      </c>
      <c r="AL247">
        <v>1.39</v>
      </c>
      <c r="AM247">
        <v>1.69</v>
      </c>
    </row>
    <row r="248" spans="1:39" x14ac:dyDescent="0.25">
      <c r="A248">
        <v>1174</v>
      </c>
      <c r="B248" t="s">
        <v>969</v>
      </c>
      <c r="C248" t="s">
        <v>970</v>
      </c>
      <c r="D248" t="s">
        <v>899</v>
      </c>
      <c r="E248" s="7">
        <f t="shared" si="45"/>
        <v>44062896.074195929</v>
      </c>
      <c r="F248" s="8">
        <f t="shared" si="46"/>
        <v>7.6440730381553799</v>
      </c>
      <c r="G248" s="7">
        <f t="shared" si="55"/>
        <v>147910.83881682079</v>
      </c>
      <c r="H248">
        <v>5.17</v>
      </c>
      <c r="I248" s="7">
        <v>0.93</v>
      </c>
      <c r="J248" s="7">
        <f t="shared" si="56"/>
        <v>7.6125559867093155</v>
      </c>
      <c r="K248" s="7">
        <f t="shared" si="61"/>
        <v>5.1384829485539356</v>
      </c>
      <c r="L248" s="7">
        <f t="shared" si="62"/>
        <v>40978493.349002287</v>
      </c>
      <c r="M248" s="7">
        <f t="shared" si="62"/>
        <v>137557.08009964356</v>
      </c>
      <c r="N248" s="7">
        <f t="shared" si="59"/>
        <v>7.3553090091742623</v>
      </c>
      <c r="O248" s="7">
        <f t="shared" si="60"/>
        <v>5.1983090091742632</v>
      </c>
      <c r="P248">
        <v>20</v>
      </c>
      <c r="Q248">
        <f t="shared" si="47"/>
        <v>293</v>
      </c>
      <c r="R248" t="s">
        <v>900</v>
      </c>
      <c r="S248" s="9" t="s">
        <v>41</v>
      </c>
      <c r="T248" t="s">
        <v>42</v>
      </c>
      <c r="U248" t="s">
        <v>971</v>
      </c>
      <c r="V248">
        <v>257.55</v>
      </c>
      <c r="W248">
        <v>7.8470000000000004</v>
      </c>
      <c r="X248">
        <v>5.69</v>
      </c>
      <c r="Y248" s="8">
        <f t="shared" si="48"/>
        <v>-2.157</v>
      </c>
      <c r="Z248">
        <v>-2.0870000000000002</v>
      </c>
      <c r="AA248">
        <v>5.3299999999999997E-3</v>
      </c>
      <c r="AB248">
        <v>2.92E-2</v>
      </c>
      <c r="AC248">
        <f t="shared" si="49"/>
        <v>-1.5346171485515816</v>
      </c>
      <c r="AD248">
        <f t="shared" si="50"/>
        <v>-2.2732727909734276</v>
      </c>
      <c r="AE248" s="7">
        <f t="shared" si="51"/>
        <v>85.998300696284176</v>
      </c>
      <c r="AF248" s="7">
        <v>20</v>
      </c>
      <c r="AG248" s="7">
        <f t="shared" si="52"/>
        <v>-105.99830069628418</v>
      </c>
      <c r="AH248" s="7">
        <f t="shared" si="53"/>
        <v>-2.4740730381553804</v>
      </c>
      <c r="AI248">
        <v>0</v>
      </c>
      <c r="AJ248">
        <v>0.19</v>
      </c>
      <c r="AK248">
        <v>8.1</v>
      </c>
      <c r="AL248">
        <v>1.43</v>
      </c>
      <c r="AM248">
        <v>1.69</v>
      </c>
    </row>
    <row r="249" spans="1:39" x14ac:dyDescent="0.25">
      <c r="A249">
        <v>1025</v>
      </c>
      <c r="B249" t="s">
        <v>328</v>
      </c>
      <c r="C249" t="s">
        <v>177</v>
      </c>
      <c r="D249" t="s">
        <v>899</v>
      </c>
      <c r="E249" s="7">
        <f t="shared" si="45"/>
        <v>36936272.008501709</v>
      </c>
      <c r="F249" s="8">
        <f t="shared" si="46"/>
        <v>7.5674530598145893</v>
      </c>
      <c r="G249" s="7">
        <f t="shared" si="55"/>
        <v>181970.08586099857</v>
      </c>
      <c r="H249">
        <v>5.26</v>
      </c>
      <c r="I249" s="7">
        <v>0.93</v>
      </c>
      <c r="J249" s="7">
        <f t="shared" si="56"/>
        <v>7.535936008368525</v>
      </c>
      <c r="K249" s="7">
        <f t="shared" si="61"/>
        <v>5.2284829485539355</v>
      </c>
      <c r="L249" s="7">
        <f t="shared" si="62"/>
        <v>34350732.96790652</v>
      </c>
      <c r="M249" s="7">
        <f t="shared" si="62"/>
        <v>169232.17985072866</v>
      </c>
      <c r="N249" s="7">
        <f t="shared" si="59"/>
        <v>7.3053090091742634</v>
      </c>
      <c r="O249" s="7">
        <f t="shared" si="60"/>
        <v>5.2883090091742631</v>
      </c>
      <c r="P249">
        <v>20</v>
      </c>
      <c r="Q249">
        <f t="shared" si="47"/>
        <v>293</v>
      </c>
      <c r="R249" t="s">
        <v>900</v>
      </c>
      <c r="S249" s="9" t="s">
        <v>41</v>
      </c>
      <c r="T249" t="s">
        <v>42</v>
      </c>
      <c r="U249" t="s">
        <v>178</v>
      </c>
      <c r="V249">
        <v>257.55</v>
      </c>
      <c r="W249">
        <v>7.7069999999999999</v>
      </c>
      <c r="X249">
        <v>5.69</v>
      </c>
      <c r="Y249" s="8">
        <f t="shared" si="48"/>
        <v>-2.0169999999999995</v>
      </c>
      <c r="Z249">
        <v>-2.0870000000000002</v>
      </c>
      <c r="AA249">
        <v>5.3299999999999997E-3</v>
      </c>
      <c r="AB249">
        <v>0.3</v>
      </c>
      <c r="AC249">
        <f t="shared" si="49"/>
        <v>-0.52287874528033762</v>
      </c>
      <c r="AD249">
        <f t="shared" si="50"/>
        <v>-2.2732727909734276</v>
      </c>
      <c r="AE249" s="7">
        <f t="shared" si="51"/>
        <v>77.099176112525072</v>
      </c>
      <c r="AF249" s="7">
        <v>20</v>
      </c>
      <c r="AG249" s="7">
        <f t="shared" si="52"/>
        <v>-97.099176112525072</v>
      </c>
      <c r="AH249" s="7">
        <f t="shared" si="53"/>
        <v>-2.307453059814589</v>
      </c>
      <c r="AI249">
        <v>0</v>
      </c>
      <c r="AJ249">
        <v>0.15</v>
      </c>
      <c r="AK249">
        <v>8.1</v>
      </c>
      <c r="AL249">
        <v>1.39</v>
      </c>
      <c r="AM249">
        <v>1.69</v>
      </c>
    </row>
    <row r="250" spans="1:39" x14ac:dyDescent="0.25">
      <c r="A250">
        <v>1048</v>
      </c>
      <c r="B250" t="s">
        <v>325</v>
      </c>
      <c r="C250" t="s">
        <v>326</v>
      </c>
      <c r="D250" t="s">
        <v>899</v>
      </c>
      <c r="E250" s="7">
        <f t="shared" si="45"/>
        <v>45756527.683289029</v>
      </c>
      <c r="F250" s="8">
        <f t="shared" si="46"/>
        <v>7.6604530598145892</v>
      </c>
      <c r="G250" s="7">
        <f t="shared" si="55"/>
        <v>181970.08586099857</v>
      </c>
      <c r="H250">
        <v>5.26</v>
      </c>
      <c r="I250" s="7">
        <v>0.93</v>
      </c>
      <c r="J250" s="7">
        <f t="shared" si="56"/>
        <v>7.6289360083685249</v>
      </c>
      <c r="K250" s="7">
        <f t="shared" si="61"/>
        <v>5.2284829485539355</v>
      </c>
      <c r="L250" s="7">
        <f t="shared" si="62"/>
        <v>42553570.745458871</v>
      </c>
      <c r="M250" s="7">
        <f t="shared" si="62"/>
        <v>169232.17985072866</v>
      </c>
      <c r="N250" s="7">
        <f t="shared" si="59"/>
        <v>7.3983090091742634</v>
      </c>
      <c r="O250" s="7">
        <f t="shared" si="60"/>
        <v>5.2883090091742631</v>
      </c>
      <c r="P250">
        <v>20</v>
      </c>
      <c r="Q250">
        <f t="shared" si="47"/>
        <v>293</v>
      </c>
      <c r="R250" t="s">
        <v>900</v>
      </c>
      <c r="S250" s="9" t="s">
        <v>41</v>
      </c>
      <c r="T250" t="s">
        <v>42</v>
      </c>
      <c r="U250" t="s">
        <v>327</v>
      </c>
      <c r="V250">
        <v>257.55</v>
      </c>
      <c r="W250">
        <v>7.8</v>
      </c>
      <c r="X250">
        <v>5.69</v>
      </c>
      <c r="Y250" s="8">
        <f t="shared" si="48"/>
        <v>-2.1099999999999994</v>
      </c>
      <c r="Z250">
        <v>-2.11</v>
      </c>
      <c r="AA250">
        <v>5.3299999999999997E-3</v>
      </c>
      <c r="AB250">
        <v>0.3</v>
      </c>
      <c r="AC250">
        <f t="shared" si="49"/>
        <v>-0.52287874528033762</v>
      </c>
      <c r="AD250">
        <f t="shared" si="50"/>
        <v>-2.2732727909734276</v>
      </c>
      <c r="AE250" s="7">
        <f t="shared" si="51"/>
        <v>77.099176112525072</v>
      </c>
      <c r="AF250" s="7">
        <v>20</v>
      </c>
      <c r="AG250" s="7">
        <f t="shared" si="52"/>
        <v>-97.099176112525072</v>
      </c>
      <c r="AH250" s="7">
        <f t="shared" si="53"/>
        <v>-2.400453059814589</v>
      </c>
      <c r="AI250">
        <v>0</v>
      </c>
      <c r="AJ250">
        <v>0.19</v>
      </c>
      <c r="AK250">
        <v>8.1</v>
      </c>
      <c r="AL250">
        <v>1.43</v>
      </c>
      <c r="AM250">
        <v>1.69</v>
      </c>
    </row>
    <row r="251" spans="1:39" x14ac:dyDescent="0.25">
      <c r="A251">
        <v>1237</v>
      </c>
      <c r="B251" t="s">
        <v>972</v>
      </c>
      <c r="C251" t="s">
        <v>973</v>
      </c>
      <c r="D251" t="s">
        <v>899</v>
      </c>
      <c r="E251" s="7">
        <f t="shared" si="45"/>
        <v>15243090.853124414</v>
      </c>
      <c r="F251" s="8">
        <f t="shared" si="46"/>
        <v>7.1830730381553796</v>
      </c>
      <c r="G251" s="7">
        <f t="shared" si="55"/>
        <v>69183.097091893651</v>
      </c>
      <c r="H251">
        <v>4.84</v>
      </c>
      <c r="I251" s="7">
        <v>0.93</v>
      </c>
      <c r="J251" s="7">
        <f t="shared" si="56"/>
        <v>7.1515559867093152</v>
      </c>
      <c r="K251" s="7">
        <f t="shared" si="61"/>
        <v>4.8084829485539355</v>
      </c>
      <c r="L251" s="7">
        <f t="shared" si="62"/>
        <v>14176074.49340573</v>
      </c>
      <c r="M251" s="7">
        <f t="shared" si="62"/>
        <v>64340.280295461198</v>
      </c>
      <c r="N251" s="7">
        <f t="shared" si="59"/>
        <v>6.8943090091742638</v>
      </c>
      <c r="O251" s="7">
        <f t="shared" si="60"/>
        <v>4.8683090091742631</v>
      </c>
      <c r="P251">
        <v>20</v>
      </c>
      <c r="Q251">
        <f t="shared" si="47"/>
        <v>293</v>
      </c>
      <c r="R251" t="s">
        <v>900</v>
      </c>
      <c r="S251" s="9" t="s">
        <v>41</v>
      </c>
      <c r="T251" t="s">
        <v>42</v>
      </c>
      <c r="U251" t="s">
        <v>974</v>
      </c>
      <c r="V251">
        <v>257.55</v>
      </c>
      <c r="W251">
        <v>7.7160000000000002</v>
      </c>
      <c r="X251">
        <v>5.69</v>
      </c>
      <c r="Y251" s="8">
        <f t="shared" si="48"/>
        <v>-2.0259999999999998</v>
      </c>
      <c r="Z251">
        <v>-2.0459999999999998</v>
      </c>
      <c r="AA251">
        <v>5.3299999999999997E-3</v>
      </c>
      <c r="AB251">
        <v>2.92E-2</v>
      </c>
      <c r="AC251">
        <f t="shared" si="49"/>
        <v>-1.5346171485515816</v>
      </c>
      <c r="AD251">
        <f t="shared" si="50"/>
        <v>-2.2732727909734276</v>
      </c>
      <c r="AE251" s="7">
        <f t="shared" si="51"/>
        <v>85.998300696284176</v>
      </c>
      <c r="AF251" s="7">
        <v>20</v>
      </c>
      <c r="AG251" s="7">
        <f t="shared" si="52"/>
        <v>-105.99830069628418</v>
      </c>
      <c r="AH251" s="7">
        <f t="shared" si="53"/>
        <v>-2.3430730381553802</v>
      </c>
      <c r="AI251">
        <v>0</v>
      </c>
      <c r="AJ251">
        <v>0.13</v>
      </c>
      <c r="AK251">
        <v>8.1300000000000008</v>
      </c>
      <c r="AL251">
        <v>1.42</v>
      </c>
      <c r="AM251">
        <v>1.69</v>
      </c>
    </row>
    <row r="252" spans="1:39" x14ac:dyDescent="0.25">
      <c r="A252">
        <v>1044</v>
      </c>
      <c r="B252" t="s">
        <v>329</v>
      </c>
      <c r="C252" t="s">
        <v>330</v>
      </c>
      <c r="D252" t="s">
        <v>899</v>
      </c>
      <c r="E252" s="7">
        <f t="shared" si="45"/>
        <v>52921909.460992068</v>
      </c>
      <c r="F252" s="8">
        <f t="shared" si="46"/>
        <v>7.7236355054589954</v>
      </c>
      <c r="G252" s="7">
        <f t="shared" si="55"/>
        <v>169824.36524617471</v>
      </c>
      <c r="H252">
        <v>5.23</v>
      </c>
      <c r="I252" s="7">
        <v>0.93</v>
      </c>
      <c r="J252" s="7">
        <f t="shared" si="56"/>
        <v>7.692118454012931</v>
      </c>
      <c r="K252" s="7">
        <f t="shared" si="61"/>
        <v>5.1984829485539361</v>
      </c>
      <c r="L252" s="7">
        <f t="shared" si="62"/>
        <v>49217375.798722707</v>
      </c>
      <c r="M252" s="7">
        <f t="shared" si="62"/>
        <v>157936.65967894273</v>
      </c>
      <c r="N252" s="7">
        <f t="shared" si="59"/>
        <v>7.4653090091742653</v>
      </c>
      <c r="O252" s="7">
        <f t="shared" si="60"/>
        <v>5.2583090091742637</v>
      </c>
      <c r="P252">
        <v>20</v>
      </c>
      <c r="Q252">
        <f t="shared" si="47"/>
        <v>293</v>
      </c>
      <c r="R252" t="s">
        <v>900</v>
      </c>
      <c r="S252" s="9" t="s">
        <v>41</v>
      </c>
      <c r="T252" t="s">
        <v>42</v>
      </c>
      <c r="U252" t="s">
        <v>331</v>
      </c>
      <c r="V252">
        <v>257.55</v>
      </c>
      <c r="W252">
        <v>7.8970000000000002</v>
      </c>
      <c r="X252">
        <v>5.69</v>
      </c>
      <c r="Y252" s="8">
        <f t="shared" si="48"/>
        <v>-2.2069999999999999</v>
      </c>
      <c r="Z252">
        <v>-2.0870000000000002</v>
      </c>
      <c r="AA252">
        <v>9.5200000000000007E-3</v>
      </c>
      <c r="AB252">
        <v>0.41899999999999998</v>
      </c>
      <c r="AC252">
        <f t="shared" si="49"/>
        <v>-0.3777859770337047</v>
      </c>
      <c r="AD252">
        <f t="shared" si="50"/>
        <v>-2.0213630516155257</v>
      </c>
      <c r="AE252" s="7">
        <f t="shared" si="51"/>
        <v>75.822958251609194</v>
      </c>
      <c r="AF252" s="7">
        <v>20</v>
      </c>
      <c r="AG252" s="7">
        <f t="shared" si="52"/>
        <v>-95.822958251609194</v>
      </c>
      <c r="AH252" s="7">
        <f t="shared" si="53"/>
        <v>-2.4936355054589945</v>
      </c>
      <c r="AI252">
        <v>0</v>
      </c>
      <c r="AJ252">
        <v>0.13</v>
      </c>
      <c r="AK252">
        <v>8.1300000000000008</v>
      </c>
      <c r="AL252">
        <v>1.42</v>
      </c>
      <c r="AM252">
        <v>1.69</v>
      </c>
    </row>
    <row r="253" spans="1:39" x14ac:dyDescent="0.25">
      <c r="A253">
        <v>880</v>
      </c>
      <c r="B253" t="s">
        <v>975</v>
      </c>
      <c r="C253" t="s">
        <v>342</v>
      </c>
      <c r="D253" t="s">
        <v>899</v>
      </c>
      <c r="E253" s="7">
        <f t="shared" si="45"/>
        <v>4545795.0014434885</v>
      </c>
      <c r="F253" s="8">
        <f t="shared" si="46"/>
        <v>6.6576098467542577</v>
      </c>
      <c r="G253" s="7">
        <f t="shared" si="55"/>
        <v>44668.359215096389</v>
      </c>
      <c r="H253">
        <v>4.6500000000000004</v>
      </c>
      <c r="I253" s="7">
        <v>0.93</v>
      </c>
      <c r="J253" s="7">
        <f t="shared" si="56"/>
        <v>6.6260927953081934</v>
      </c>
      <c r="K253" s="7">
        <f t="shared" si="61"/>
        <v>4.618482948553936</v>
      </c>
      <c r="L253" s="7">
        <f t="shared" si="62"/>
        <v>4227589.3513424518</v>
      </c>
      <c r="M253" s="7">
        <f t="shared" si="62"/>
        <v>41541.574070039715</v>
      </c>
      <c r="N253" s="7">
        <f t="shared" si="59"/>
        <v>6.374309009174266</v>
      </c>
      <c r="O253" s="7">
        <f t="shared" si="60"/>
        <v>4.6783090091742636</v>
      </c>
      <c r="P253">
        <v>20</v>
      </c>
      <c r="Q253">
        <f t="shared" si="47"/>
        <v>293</v>
      </c>
      <c r="R253" t="s">
        <v>900</v>
      </c>
      <c r="S253" s="9" t="s">
        <v>41</v>
      </c>
      <c r="T253" t="s">
        <v>42</v>
      </c>
      <c r="U253" t="s">
        <v>343</v>
      </c>
      <c r="V253">
        <v>192.26</v>
      </c>
      <c r="W253">
        <v>6.5860000000000003</v>
      </c>
      <c r="X253">
        <v>4.8899999999999997</v>
      </c>
      <c r="Y253" s="8">
        <f t="shared" si="48"/>
        <v>-1.6960000000000006</v>
      </c>
      <c r="Z253">
        <v>-1.5860000000000001</v>
      </c>
      <c r="AA253">
        <v>3.4299999999999999E-4</v>
      </c>
      <c r="AB253">
        <v>4.7100000000000003E-2</v>
      </c>
      <c r="AC253">
        <f t="shared" si="49"/>
        <v>-1.3269790928711038</v>
      </c>
      <c r="AD253">
        <f t="shared" si="50"/>
        <v>-3.4647058799572297</v>
      </c>
      <c r="AE253" s="7">
        <f t="shared" si="51"/>
        <v>84.171942301806297</v>
      </c>
      <c r="AF253" s="7">
        <v>20</v>
      </c>
      <c r="AG253" s="7">
        <f t="shared" si="52"/>
        <v>-104.1719423018063</v>
      </c>
      <c r="AH253" s="7">
        <f t="shared" si="53"/>
        <v>-2.0076098467542574</v>
      </c>
      <c r="AI253">
        <v>0</v>
      </c>
      <c r="AJ253">
        <v>0.23</v>
      </c>
      <c r="AK253">
        <v>8.18</v>
      </c>
      <c r="AL253">
        <v>1.28</v>
      </c>
      <c r="AM253">
        <v>1.6</v>
      </c>
    </row>
    <row r="254" spans="1:39" x14ac:dyDescent="0.25">
      <c r="A254">
        <v>930</v>
      </c>
      <c r="B254" t="s">
        <v>976</v>
      </c>
      <c r="C254" t="s">
        <v>977</v>
      </c>
      <c r="D254" t="s">
        <v>899</v>
      </c>
      <c r="E254" s="7">
        <f t="shared" si="45"/>
        <v>72138204.154660895</v>
      </c>
      <c r="F254" s="8">
        <f t="shared" si="46"/>
        <v>7.8581653265680247</v>
      </c>
      <c r="G254" s="7">
        <f t="shared" si="55"/>
        <v>44668.359215096389</v>
      </c>
      <c r="H254">
        <v>4.6500000000000004</v>
      </c>
      <c r="I254" s="7">
        <v>0.93</v>
      </c>
      <c r="J254" s="7">
        <f t="shared" si="56"/>
        <v>7.8266482751219604</v>
      </c>
      <c r="K254" s="7">
        <f t="shared" si="61"/>
        <v>4.618482948553936</v>
      </c>
      <c r="L254" s="7">
        <f t="shared" si="62"/>
        <v>67088529.863834739</v>
      </c>
      <c r="M254" s="7">
        <f t="shared" si="62"/>
        <v>41541.574070039715</v>
      </c>
      <c r="N254" s="7">
        <f t="shared" si="59"/>
        <v>7.5643090091742646</v>
      </c>
      <c r="O254" s="7">
        <f t="shared" si="60"/>
        <v>4.6783090091742636</v>
      </c>
      <c r="P254">
        <v>20</v>
      </c>
      <c r="Q254">
        <f t="shared" si="47"/>
        <v>293</v>
      </c>
      <c r="R254" t="s">
        <v>900</v>
      </c>
      <c r="S254" s="9" t="s">
        <v>41</v>
      </c>
      <c r="T254" t="s">
        <v>42</v>
      </c>
      <c r="U254" t="s">
        <v>978</v>
      </c>
      <c r="V254">
        <v>192.26</v>
      </c>
      <c r="W254">
        <v>7.7759999999999998</v>
      </c>
      <c r="X254">
        <v>4.8899999999999997</v>
      </c>
      <c r="Y254" s="8">
        <f t="shared" si="48"/>
        <v>-2.8860000000000001</v>
      </c>
      <c r="Z254">
        <v>-2.6960000000000002</v>
      </c>
      <c r="AA254">
        <v>3.2599999999999999E-3</v>
      </c>
      <c r="AB254">
        <v>1.8700000000000001E-2</v>
      </c>
      <c r="AC254">
        <f t="shared" si="49"/>
        <v>-1.728158393463501</v>
      </c>
      <c r="AD254">
        <f t="shared" si="50"/>
        <v>-2.4867823999320611</v>
      </c>
      <c r="AE254" s="7">
        <f t="shared" si="51"/>
        <v>87.700665304564495</v>
      </c>
      <c r="AF254" s="7">
        <v>20</v>
      </c>
      <c r="AG254" s="7">
        <f t="shared" si="52"/>
        <v>-107.7006653045645</v>
      </c>
      <c r="AH254" s="7">
        <f t="shared" si="53"/>
        <v>-3.2081653265680243</v>
      </c>
      <c r="AI254">
        <v>0</v>
      </c>
      <c r="AJ254">
        <v>0.23</v>
      </c>
      <c r="AK254">
        <v>8.18</v>
      </c>
      <c r="AL254">
        <v>1.28</v>
      </c>
      <c r="AM254">
        <v>1.6</v>
      </c>
    </row>
    <row r="255" spans="1:39" x14ac:dyDescent="0.25">
      <c r="A255">
        <v>992</v>
      </c>
      <c r="B255" t="s">
        <v>979</v>
      </c>
      <c r="C255" t="s">
        <v>339</v>
      </c>
      <c r="D255" t="s">
        <v>899</v>
      </c>
      <c r="E255" s="7">
        <f t="shared" si="45"/>
        <v>39614854.999559492</v>
      </c>
      <c r="F255" s="8">
        <f t="shared" si="46"/>
        <v>7.5978580706373009</v>
      </c>
      <c r="G255" s="7">
        <f t="shared" si="55"/>
        <v>46773.514128719893</v>
      </c>
      <c r="H255">
        <v>4.67</v>
      </c>
      <c r="I255" s="7">
        <v>0.93</v>
      </c>
      <c r="J255" s="7">
        <f t="shared" si="56"/>
        <v>7.5663410191912366</v>
      </c>
      <c r="K255" s="7">
        <f t="shared" si="61"/>
        <v>4.6384829485539356</v>
      </c>
      <c r="L255" s="7">
        <f t="shared" si="62"/>
        <v>36841815.149590395</v>
      </c>
      <c r="M255" s="7">
        <f t="shared" si="62"/>
        <v>43499.368139709499</v>
      </c>
      <c r="N255" s="7">
        <f t="shared" si="59"/>
        <v>7.3033090091742636</v>
      </c>
      <c r="O255" s="7">
        <f t="shared" si="60"/>
        <v>4.6983090091742632</v>
      </c>
      <c r="P255">
        <v>20</v>
      </c>
      <c r="Q255">
        <f t="shared" si="47"/>
        <v>293</v>
      </c>
      <c r="R255" t="s">
        <v>900</v>
      </c>
      <c r="S255" s="9" t="s">
        <v>41</v>
      </c>
      <c r="T255" t="s">
        <v>42</v>
      </c>
      <c r="U255" t="s">
        <v>340</v>
      </c>
      <c r="V255">
        <v>192.26</v>
      </c>
      <c r="W255">
        <v>7.4950000000000001</v>
      </c>
      <c r="X255">
        <v>4.8899999999999997</v>
      </c>
      <c r="Y255" s="8">
        <f t="shared" si="48"/>
        <v>-2.6050000000000004</v>
      </c>
      <c r="Z255">
        <v>-2.6349999999999998</v>
      </c>
      <c r="AA255">
        <v>8.8900000000000003E-3</v>
      </c>
      <c r="AB255">
        <v>1.7600000000000001E-2</v>
      </c>
      <c r="AC255">
        <f t="shared" si="49"/>
        <v>-1.7544873321858501</v>
      </c>
      <c r="AD255">
        <f t="shared" si="50"/>
        <v>-2.0510982390297863</v>
      </c>
      <c r="AE255" s="7">
        <f t="shared" si="51"/>
        <v>87.932251359903276</v>
      </c>
      <c r="AF255" s="7">
        <v>20</v>
      </c>
      <c r="AG255" s="7">
        <f t="shared" si="52"/>
        <v>-107.93225135990328</v>
      </c>
      <c r="AH255" s="7">
        <f t="shared" si="53"/>
        <v>-2.927858070637301</v>
      </c>
      <c r="AI255">
        <v>0</v>
      </c>
      <c r="AJ255">
        <v>0.23</v>
      </c>
      <c r="AK255">
        <v>8.18</v>
      </c>
      <c r="AL255">
        <v>1.28</v>
      </c>
      <c r="AM255">
        <v>1.6</v>
      </c>
    </row>
    <row r="256" spans="1:39" x14ac:dyDescent="0.25">
      <c r="A256">
        <v>922</v>
      </c>
      <c r="B256" t="s">
        <v>980</v>
      </c>
      <c r="C256" t="s">
        <v>981</v>
      </c>
      <c r="D256" t="s">
        <v>899</v>
      </c>
      <c r="E256" s="7">
        <f t="shared" si="45"/>
        <v>126416700.49935715</v>
      </c>
      <c r="F256" s="8">
        <f t="shared" si="46"/>
        <v>8.1018044509686273</v>
      </c>
      <c r="G256" s="7">
        <f t="shared" si="55"/>
        <v>63095.734448019342</v>
      </c>
      <c r="H256">
        <v>4.8</v>
      </c>
      <c r="I256" s="7">
        <v>0.93</v>
      </c>
      <c r="J256" s="7">
        <f t="shared" si="56"/>
        <v>8.070287399522563</v>
      </c>
      <c r="K256" s="7">
        <f t="shared" si="61"/>
        <v>4.7684829485539355</v>
      </c>
      <c r="L256" s="7">
        <f t="shared" si="62"/>
        <v>117567531.46440235</v>
      </c>
      <c r="M256" s="7">
        <f t="shared" si="62"/>
        <v>58679.033036658089</v>
      </c>
      <c r="N256" s="7">
        <f t="shared" si="59"/>
        <v>7.8083090091742653</v>
      </c>
      <c r="O256" s="7">
        <f t="shared" si="60"/>
        <v>4.8283090091742631</v>
      </c>
      <c r="P256">
        <v>20</v>
      </c>
      <c r="Q256">
        <f t="shared" si="47"/>
        <v>293</v>
      </c>
      <c r="R256" t="s">
        <v>900</v>
      </c>
      <c r="S256" s="9" t="s">
        <v>41</v>
      </c>
      <c r="T256" t="s">
        <v>42</v>
      </c>
      <c r="U256" t="s">
        <v>982</v>
      </c>
      <c r="V256">
        <v>192.26</v>
      </c>
      <c r="W256">
        <v>7.87</v>
      </c>
      <c r="X256">
        <v>4.8899999999999997</v>
      </c>
      <c r="Y256" s="8">
        <f t="shared" si="48"/>
        <v>-2.9800000000000004</v>
      </c>
      <c r="Z256">
        <v>-2.8</v>
      </c>
      <c r="AA256">
        <v>8.8900000000000003E-3</v>
      </c>
      <c r="AB256">
        <v>1.9300000000000001E-2</v>
      </c>
      <c r="AC256">
        <f t="shared" si="49"/>
        <v>-1.7144426909922261</v>
      </c>
      <c r="AD256">
        <f t="shared" si="50"/>
        <v>-2.0510982390297863</v>
      </c>
      <c r="AE256" s="7">
        <f t="shared" si="51"/>
        <v>87.580023699332358</v>
      </c>
      <c r="AF256" s="7">
        <v>20</v>
      </c>
      <c r="AG256" s="7">
        <f t="shared" si="52"/>
        <v>-107.58002369933236</v>
      </c>
      <c r="AH256" s="7">
        <f t="shared" si="53"/>
        <v>-3.3018044509686275</v>
      </c>
      <c r="AI256">
        <v>0</v>
      </c>
      <c r="AJ256">
        <v>0.23</v>
      </c>
      <c r="AK256">
        <v>8.18</v>
      </c>
      <c r="AL256">
        <v>1.28</v>
      </c>
      <c r="AM256">
        <v>1.6</v>
      </c>
    </row>
    <row r="257" spans="1:39" x14ac:dyDescent="0.25">
      <c r="A257">
        <v>1239</v>
      </c>
      <c r="B257" t="s">
        <v>344</v>
      </c>
      <c r="C257" t="s">
        <v>345</v>
      </c>
      <c r="D257" t="s">
        <v>899</v>
      </c>
      <c r="E257" s="7">
        <f t="shared" si="45"/>
        <v>64576282.207802735</v>
      </c>
      <c r="F257" s="8">
        <f t="shared" si="46"/>
        <v>7.8100730381553802</v>
      </c>
      <c r="G257" s="7">
        <f t="shared" si="55"/>
        <v>144543.97707459307</v>
      </c>
      <c r="H257">
        <v>5.16</v>
      </c>
      <c r="I257" s="7">
        <v>0.93</v>
      </c>
      <c r="J257" s="7">
        <f t="shared" si="56"/>
        <v>7.7785559867093159</v>
      </c>
      <c r="K257" s="7">
        <f t="shared" si="61"/>
        <v>5.1284829485539358</v>
      </c>
      <c r="L257" s="7">
        <f t="shared" si="62"/>
        <v>60055942.453256644</v>
      </c>
      <c r="M257" s="7">
        <f t="shared" si="62"/>
        <v>134425.89867937154</v>
      </c>
      <c r="N257" s="7">
        <f t="shared" si="59"/>
        <v>7.5213090091742636</v>
      </c>
      <c r="O257" s="7">
        <f t="shared" si="60"/>
        <v>5.1883090091742634</v>
      </c>
      <c r="P257">
        <v>20</v>
      </c>
      <c r="Q257">
        <f t="shared" si="47"/>
        <v>293</v>
      </c>
      <c r="R257" t="s">
        <v>900</v>
      </c>
      <c r="S257" s="9" t="s">
        <v>41</v>
      </c>
      <c r="T257" t="s">
        <v>42</v>
      </c>
      <c r="U257" t="s">
        <v>346</v>
      </c>
      <c r="V257">
        <v>257.55</v>
      </c>
      <c r="W257">
        <v>8.0229999999999997</v>
      </c>
      <c r="X257">
        <v>5.69</v>
      </c>
      <c r="Y257" s="8">
        <f t="shared" si="48"/>
        <v>-2.3329999999999993</v>
      </c>
      <c r="Z257">
        <v>-2.1629999999999998</v>
      </c>
      <c r="AA257">
        <v>5.3299999999999997E-3</v>
      </c>
      <c r="AB257">
        <v>2.92E-2</v>
      </c>
      <c r="AC257">
        <f t="shared" si="49"/>
        <v>-1.5346171485515816</v>
      </c>
      <c r="AD257">
        <f t="shared" si="50"/>
        <v>-2.2732727909734276</v>
      </c>
      <c r="AE257" s="7">
        <f t="shared" si="51"/>
        <v>85.998300696284176</v>
      </c>
      <c r="AF257" s="7">
        <v>20</v>
      </c>
      <c r="AG257" s="7">
        <f t="shared" si="52"/>
        <v>-105.99830069628418</v>
      </c>
      <c r="AH257" s="7">
        <f t="shared" si="53"/>
        <v>-2.6500730381553796</v>
      </c>
      <c r="AI257">
        <v>0</v>
      </c>
      <c r="AJ257">
        <v>0.13</v>
      </c>
      <c r="AK257">
        <v>8.27</v>
      </c>
      <c r="AL257">
        <v>1.39</v>
      </c>
      <c r="AM257">
        <v>1.69</v>
      </c>
    </row>
    <row r="258" spans="1:39" x14ac:dyDescent="0.25">
      <c r="A258">
        <v>1173</v>
      </c>
      <c r="B258" t="s">
        <v>983</v>
      </c>
      <c r="C258" t="s">
        <v>984</v>
      </c>
      <c r="D258" t="s">
        <v>899</v>
      </c>
      <c r="E258" s="7">
        <f t="shared" ref="E258:E321" si="63">10^F258</f>
        <v>5547189.9585050689</v>
      </c>
      <c r="F258" s="8">
        <f t="shared" ref="F258:F321" si="64">H258-AH258</f>
        <v>6.7440730381553795</v>
      </c>
      <c r="G258" s="7">
        <f t="shared" si="55"/>
        <v>52480.746024977314</v>
      </c>
      <c r="H258">
        <v>4.72</v>
      </c>
      <c r="I258" s="7">
        <v>0.93</v>
      </c>
      <c r="J258" s="7">
        <f t="shared" si="56"/>
        <v>6.7125559867093152</v>
      </c>
      <c r="K258" s="7">
        <f t="shared" si="61"/>
        <v>4.6884829485539354</v>
      </c>
      <c r="L258" s="7">
        <f t="shared" si="62"/>
        <v>5158886.6614097226</v>
      </c>
      <c r="M258" s="7">
        <f t="shared" si="62"/>
        <v>48807.093803228898</v>
      </c>
      <c r="N258" s="7">
        <f t="shared" si="59"/>
        <v>6.4553090091742638</v>
      </c>
      <c r="O258" s="7">
        <f t="shared" si="60"/>
        <v>4.748309009174263</v>
      </c>
      <c r="P258">
        <v>20</v>
      </c>
      <c r="Q258">
        <f t="shared" ref="Q258:Q321" si="65">P258+273</f>
        <v>293</v>
      </c>
      <c r="R258" t="s">
        <v>900</v>
      </c>
      <c r="S258" s="9" t="s">
        <v>41</v>
      </c>
      <c r="T258" t="s">
        <v>42</v>
      </c>
      <c r="U258" t="s">
        <v>985</v>
      </c>
      <c r="V258">
        <v>257.55</v>
      </c>
      <c r="W258">
        <v>7.3970000000000002</v>
      </c>
      <c r="X258">
        <v>5.69</v>
      </c>
      <c r="Y258" s="8">
        <f t="shared" ref="Y258:Y321" si="66">X258-W258</f>
        <v>-1.7069999999999999</v>
      </c>
      <c r="Z258">
        <v>-2.0870000000000002</v>
      </c>
      <c r="AA258">
        <v>5.3299999999999997E-3</v>
      </c>
      <c r="AB258">
        <v>2.92E-2</v>
      </c>
      <c r="AC258">
        <f t="shared" ref="AC258:AC321" si="67">LOG(AB258)</f>
        <v>-1.5346171485515816</v>
      </c>
      <c r="AD258">
        <f t="shared" ref="AD258:AD321" si="68">LOG(AA258)</f>
        <v>-2.2732727909734276</v>
      </c>
      <c r="AE258" s="7">
        <f t="shared" ref="AE258:AE321" si="69">-3.82*LN(AB258)+72.5</f>
        <v>85.998300696284176</v>
      </c>
      <c r="AF258" s="7">
        <v>20</v>
      </c>
      <c r="AG258" s="7">
        <f t="shared" ref="AG258:AG321" si="70">-AF258-AE258</f>
        <v>-105.99830069628418</v>
      </c>
      <c r="AH258" s="7">
        <f t="shared" ref="AH258:AH321" si="71">LOG(EXP((-AG258/8.314)*((1000/298)-(1000/Q258))+LN(10^Y258)))</f>
        <v>-2.0240730381553802</v>
      </c>
      <c r="AI258">
        <v>0</v>
      </c>
      <c r="AJ258">
        <v>0.19</v>
      </c>
      <c r="AK258">
        <v>8.31</v>
      </c>
      <c r="AL258">
        <v>1.41</v>
      </c>
      <c r="AM258">
        <v>1.69</v>
      </c>
    </row>
    <row r="259" spans="1:39" x14ac:dyDescent="0.25">
      <c r="A259">
        <v>1175</v>
      </c>
      <c r="B259" t="s">
        <v>986</v>
      </c>
      <c r="C259" t="s">
        <v>987</v>
      </c>
      <c r="D259" t="s">
        <v>899</v>
      </c>
      <c r="E259" s="7">
        <f t="shared" si="63"/>
        <v>26246599.125651624</v>
      </c>
      <c r="F259" s="8">
        <f t="shared" si="64"/>
        <v>7.4190730381553802</v>
      </c>
      <c r="G259" s="7">
        <f t="shared" si="55"/>
        <v>134896.28825916545</v>
      </c>
      <c r="H259">
        <v>5.13</v>
      </c>
      <c r="I259" s="7">
        <v>0.93</v>
      </c>
      <c r="J259" s="7">
        <f t="shared" si="56"/>
        <v>7.3875559867093159</v>
      </c>
      <c r="K259" s="7">
        <f t="shared" si="61"/>
        <v>5.0984829485539356</v>
      </c>
      <c r="L259" s="7">
        <f t="shared" si="62"/>
        <v>24409337.186856054</v>
      </c>
      <c r="M259" s="7">
        <f t="shared" si="62"/>
        <v>125453.54808102408</v>
      </c>
      <c r="N259" s="7">
        <f t="shared" si="59"/>
        <v>7.1303090091742636</v>
      </c>
      <c r="O259" s="7">
        <f t="shared" si="60"/>
        <v>5.1583090091742632</v>
      </c>
      <c r="P259">
        <v>20</v>
      </c>
      <c r="Q259">
        <f t="shared" si="65"/>
        <v>293</v>
      </c>
      <c r="R259" t="s">
        <v>900</v>
      </c>
      <c r="S259" s="9" t="s">
        <v>41</v>
      </c>
      <c r="T259" t="s">
        <v>42</v>
      </c>
      <c r="U259" t="s">
        <v>988</v>
      </c>
      <c r="V259">
        <v>257.55</v>
      </c>
      <c r="W259">
        <v>7.6619999999999999</v>
      </c>
      <c r="X259">
        <v>5.69</v>
      </c>
      <c r="Y259" s="8">
        <f t="shared" si="66"/>
        <v>-1.9719999999999995</v>
      </c>
      <c r="Z259">
        <v>-2.242</v>
      </c>
      <c r="AA259">
        <v>5.3299999999999997E-3</v>
      </c>
      <c r="AB259">
        <v>2.92E-2</v>
      </c>
      <c r="AC259">
        <f t="shared" si="67"/>
        <v>-1.5346171485515816</v>
      </c>
      <c r="AD259">
        <f t="shared" si="68"/>
        <v>-2.2732727909734276</v>
      </c>
      <c r="AE259" s="7">
        <f t="shared" si="69"/>
        <v>85.998300696284176</v>
      </c>
      <c r="AF259" s="7">
        <v>20</v>
      </c>
      <c r="AG259" s="7">
        <f t="shared" si="70"/>
        <v>-105.99830069628418</v>
      </c>
      <c r="AH259" s="7">
        <f t="shared" si="71"/>
        <v>-2.2890730381553799</v>
      </c>
      <c r="AI259">
        <v>0</v>
      </c>
      <c r="AJ259">
        <v>0.19</v>
      </c>
      <c r="AK259">
        <v>8.31</v>
      </c>
      <c r="AL259">
        <v>1.41</v>
      </c>
      <c r="AM259">
        <v>1.69</v>
      </c>
    </row>
    <row r="260" spans="1:39" x14ac:dyDescent="0.25">
      <c r="A260">
        <v>1176</v>
      </c>
      <c r="B260" t="s">
        <v>989</v>
      </c>
      <c r="C260" t="s">
        <v>990</v>
      </c>
      <c r="D260" t="s">
        <v>899</v>
      </c>
      <c r="E260" s="7">
        <f t="shared" si="63"/>
        <v>67602627.14590992</v>
      </c>
      <c r="F260" s="8">
        <f t="shared" si="64"/>
        <v>7.8299635736458049</v>
      </c>
      <c r="G260" s="7">
        <f t="shared" si="55"/>
        <v>144543.97707459307</v>
      </c>
      <c r="H260">
        <v>5.16</v>
      </c>
      <c r="I260" s="7">
        <v>0.93</v>
      </c>
      <c r="J260" s="7">
        <f t="shared" si="56"/>
        <v>7.7984465221997405</v>
      </c>
      <c r="K260" s="7">
        <f t="shared" si="61"/>
        <v>5.1284829485539358</v>
      </c>
      <c r="L260" s="7">
        <f t="shared" si="62"/>
        <v>62870443.245696336</v>
      </c>
      <c r="M260" s="7">
        <f t="shared" si="62"/>
        <v>134425.89867937154</v>
      </c>
      <c r="N260" s="7">
        <f t="shared" si="59"/>
        <v>7.5523090091742642</v>
      </c>
      <c r="O260" s="7">
        <f t="shared" si="60"/>
        <v>5.1883090091742634</v>
      </c>
      <c r="P260">
        <v>20</v>
      </c>
      <c r="Q260">
        <f t="shared" si="65"/>
        <v>293</v>
      </c>
      <c r="R260" t="s">
        <v>900</v>
      </c>
      <c r="S260" s="9" t="s">
        <v>41</v>
      </c>
      <c r="T260" t="s">
        <v>42</v>
      </c>
      <c r="U260" t="s">
        <v>991</v>
      </c>
      <c r="V260">
        <v>257.55</v>
      </c>
      <c r="W260">
        <v>8.0540000000000003</v>
      </c>
      <c r="X260">
        <v>5.69</v>
      </c>
      <c r="Y260" s="8">
        <f t="shared" si="66"/>
        <v>-2.3639999999999999</v>
      </c>
      <c r="Z260">
        <v>-2.1840000000000002</v>
      </c>
      <c r="AA260">
        <v>5.3299999999999997E-3</v>
      </c>
      <c r="AB260">
        <v>7.7200000000000005E-2</v>
      </c>
      <c r="AC260">
        <f t="shared" si="67"/>
        <v>-1.1123826996642638</v>
      </c>
      <c r="AD260">
        <f t="shared" si="68"/>
        <v>-2.2732727909734276</v>
      </c>
      <c r="AE260" s="7">
        <f t="shared" si="69"/>
        <v>82.284379239854374</v>
      </c>
      <c r="AF260" s="7">
        <v>20</v>
      </c>
      <c r="AG260" s="7">
        <f t="shared" si="70"/>
        <v>-102.28437923985437</v>
      </c>
      <c r="AH260" s="7">
        <f t="shared" si="71"/>
        <v>-2.6699635736458047</v>
      </c>
      <c r="AI260">
        <v>0</v>
      </c>
      <c r="AJ260">
        <v>0.19</v>
      </c>
      <c r="AK260">
        <v>8.31</v>
      </c>
      <c r="AL260">
        <v>1.41</v>
      </c>
      <c r="AM260">
        <v>1.69</v>
      </c>
    </row>
    <row r="261" spans="1:39" x14ac:dyDescent="0.25">
      <c r="A261">
        <v>1177</v>
      </c>
      <c r="B261" t="s">
        <v>992</v>
      </c>
      <c r="C261" t="s">
        <v>993</v>
      </c>
      <c r="D261" t="s">
        <v>899</v>
      </c>
      <c r="E261" s="7">
        <f t="shared" si="63"/>
        <v>221346693.15767431</v>
      </c>
      <c r="F261" s="8">
        <f t="shared" si="64"/>
        <v>8.3450730381553804</v>
      </c>
      <c r="G261" s="7">
        <f t="shared" si="55"/>
        <v>269153.48039269145</v>
      </c>
      <c r="H261">
        <v>5.43</v>
      </c>
      <c r="I261" s="7">
        <v>0.93</v>
      </c>
      <c r="J261" s="7">
        <f t="shared" si="56"/>
        <v>8.3135559867093143</v>
      </c>
      <c r="K261" s="7">
        <f t="shared" si="61"/>
        <v>5.3984829485539345</v>
      </c>
      <c r="L261" s="7">
        <f t="shared" si="62"/>
        <v>205852424.63663673</v>
      </c>
      <c r="M261" s="7">
        <f t="shared" si="62"/>
        <v>250312.73676520304</v>
      </c>
      <c r="N261" s="7">
        <f t="shared" si="59"/>
        <v>8.056309009174262</v>
      </c>
      <c r="O261" s="7">
        <f t="shared" si="60"/>
        <v>5.4583090091742621</v>
      </c>
      <c r="P261">
        <v>20</v>
      </c>
      <c r="Q261">
        <f t="shared" si="65"/>
        <v>293</v>
      </c>
      <c r="R261" t="s">
        <v>900</v>
      </c>
      <c r="S261" s="9" t="s">
        <v>41</v>
      </c>
      <c r="T261" t="s">
        <v>42</v>
      </c>
      <c r="U261" t="s">
        <v>994</v>
      </c>
      <c r="V261">
        <v>257.55</v>
      </c>
      <c r="W261">
        <v>8.2880000000000003</v>
      </c>
      <c r="X261">
        <v>5.69</v>
      </c>
      <c r="Y261" s="8">
        <f t="shared" si="66"/>
        <v>-2.5979999999999999</v>
      </c>
      <c r="Z261">
        <v>-2.3879999999999999</v>
      </c>
      <c r="AA261">
        <v>5.3299999999999997E-3</v>
      </c>
      <c r="AB261">
        <v>2.92E-2</v>
      </c>
      <c r="AC261">
        <f t="shared" si="67"/>
        <v>-1.5346171485515816</v>
      </c>
      <c r="AD261">
        <f t="shared" si="68"/>
        <v>-2.2732727909734276</v>
      </c>
      <c r="AE261" s="7">
        <f t="shared" si="69"/>
        <v>85.998300696284176</v>
      </c>
      <c r="AF261" s="7">
        <v>20</v>
      </c>
      <c r="AG261" s="7">
        <f t="shared" si="70"/>
        <v>-105.99830069628418</v>
      </c>
      <c r="AH261" s="7">
        <f t="shared" si="71"/>
        <v>-2.9150730381553802</v>
      </c>
      <c r="AI261">
        <v>0</v>
      </c>
      <c r="AJ261">
        <v>0.19</v>
      </c>
      <c r="AK261">
        <v>8.31</v>
      </c>
      <c r="AL261">
        <v>1.41</v>
      </c>
      <c r="AM261">
        <v>1.69</v>
      </c>
    </row>
    <row r="262" spans="1:39" x14ac:dyDescent="0.25">
      <c r="A262">
        <v>1258</v>
      </c>
      <c r="B262" t="s">
        <v>995</v>
      </c>
      <c r="C262" t="s">
        <v>996</v>
      </c>
      <c r="D262" t="s">
        <v>899</v>
      </c>
      <c r="E262" s="7">
        <f t="shared" si="63"/>
        <v>85262933.661970094</v>
      </c>
      <c r="F262" s="8">
        <f t="shared" si="64"/>
        <v>7.930760271441379</v>
      </c>
      <c r="G262" s="7">
        <f t="shared" si="55"/>
        <v>229086.76527677779</v>
      </c>
      <c r="H262">
        <v>5.36</v>
      </c>
      <c r="I262" s="7">
        <v>0.93</v>
      </c>
      <c r="J262" s="7">
        <f t="shared" si="56"/>
        <v>7.8992432199953146</v>
      </c>
      <c r="K262" s="7">
        <f t="shared" si="61"/>
        <v>5.328482948553936</v>
      </c>
      <c r="L262" s="7">
        <f t="shared" si="62"/>
        <v>79294528.305632308</v>
      </c>
      <c r="M262" s="7">
        <f t="shared" si="62"/>
        <v>213050.69170740369</v>
      </c>
      <c r="N262" s="7">
        <f t="shared" si="59"/>
        <v>7.6303090091742645</v>
      </c>
      <c r="O262" s="7">
        <f t="shared" si="60"/>
        <v>5.3883090091742645</v>
      </c>
      <c r="P262">
        <v>20</v>
      </c>
      <c r="Q262">
        <f t="shared" si="65"/>
        <v>293</v>
      </c>
      <c r="R262" t="s">
        <v>900</v>
      </c>
      <c r="S262" s="9" t="s">
        <v>41</v>
      </c>
      <c r="T262" t="s">
        <v>42</v>
      </c>
      <c r="U262" t="s">
        <v>997</v>
      </c>
      <c r="V262">
        <v>291.99</v>
      </c>
      <c r="W262">
        <v>8.5820000000000007</v>
      </c>
      <c r="X262">
        <v>6.34</v>
      </c>
      <c r="Y262" s="8">
        <f t="shared" si="66"/>
        <v>-2.2420000000000009</v>
      </c>
      <c r="Z262">
        <v>-2.242</v>
      </c>
      <c r="AA262">
        <v>1.1299999999999999E-3</v>
      </c>
      <c r="AB262">
        <v>1.0500000000000001E-2</v>
      </c>
      <c r="AC262">
        <f t="shared" si="67"/>
        <v>-1.9788107009300619</v>
      </c>
      <c r="AD262">
        <f t="shared" si="68"/>
        <v>-2.9469215565165805</v>
      </c>
      <c r="AE262" s="7">
        <f t="shared" si="69"/>
        <v>89.905371683347283</v>
      </c>
      <c r="AF262" s="7">
        <v>20</v>
      </c>
      <c r="AG262" s="7">
        <f t="shared" si="70"/>
        <v>-109.90537168334728</v>
      </c>
      <c r="AH262" s="7">
        <f t="shared" si="71"/>
        <v>-2.5707602714413791</v>
      </c>
      <c r="AI262">
        <v>0</v>
      </c>
      <c r="AJ262">
        <v>0.09</v>
      </c>
      <c r="AK262">
        <v>8.6300000000000008</v>
      </c>
      <c r="AL262">
        <v>1.46</v>
      </c>
      <c r="AM262">
        <v>1.81</v>
      </c>
    </row>
    <row r="263" spans="1:39" x14ac:dyDescent="0.25">
      <c r="A263">
        <v>990</v>
      </c>
      <c r="B263" t="s">
        <v>347</v>
      </c>
      <c r="C263" t="s">
        <v>348</v>
      </c>
      <c r="D263" t="s">
        <v>899</v>
      </c>
      <c r="E263" s="7">
        <f t="shared" si="63"/>
        <v>93829808.989781767</v>
      </c>
      <c r="F263" s="8">
        <f t="shared" si="64"/>
        <v>7.9723408322293148</v>
      </c>
      <c r="G263" s="7">
        <f t="shared" si="55"/>
        <v>407380.27780411334</v>
      </c>
      <c r="H263">
        <v>5.61</v>
      </c>
      <c r="I263" s="7">
        <v>0.93</v>
      </c>
      <c r="J263" s="7">
        <f t="shared" si="56"/>
        <v>7.9408237807832505</v>
      </c>
      <c r="K263" s="7">
        <f t="shared" si="61"/>
        <v>5.578482948553936</v>
      </c>
      <c r="L263" s="7">
        <f t="shared" si="62"/>
        <v>87261722.360496879</v>
      </c>
      <c r="M263" s="7">
        <f t="shared" si="62"/>
        <v>378863.65835782606</v>
      </c>
      <c r="N263" s="7">
        <f t="shared" si="59"/>
        <v>7.6983090091742641</v>
      </c>
      <c r="O263" s="7">
        <f t="shared" si="60"/>
        <v>5.6383090091742636</v>
      </c>
      <c r="P263">
        <v>20</v>
      </c>
      <c r="Q263">
        <f t="shared" si="65"/>
        <v>293</v>
      </c>
      <c r="R263" t="s">
        <v>900</v>
      </c>
      <c r="S263" s="9" t="s">
        <v>41</v>
      </c>
      <c r="T263" t="s">
        <v>42</v>
      </c>
      <c r="U263" t="s">
        <v>349</v>
      </c>
      <c r="V263">
        <v>291.99</v>
      </c>
      <c r="W263">
        <v>8.4</v>
      </c>
      <c r="X263">
        <v>6.34</v>
      </c>
      <c r="Y263" s="8">
        <f t="shared" si="66"/>
        <v>-2.0600000000000005</v>
      </c>
      <c r="Z263">
        <v>-2.11</v>
      </c>
      <c r="AA263">
        <v>1.1299999999999999E-3</v>
      </c>
      <c r="AB263">
        <v>0.106</v>
      </c>
      <c r="AC263">
        <f t="shared" si="67"/>
        <v>-0.97469413473522981</v>
      </c>
      <c r="AD263">
        <f t="shared" si="68"/>
        <v>-2.9469215565165805</v>
      </c>
      <c r="AE263" s="7">
        <f t="shared" si="69"/>
        <v>81.073287826203668</v>
      </c>
      <c r="AF263" s="7">
        <v>20</v>
      </c>
      <c r="AG263" s="7">
        <f t="shared" si="70"/>
        <v>-101.07328782620367</v>
      </c>
      <c r="AH263" s="7">
        <f t="shared" si="71"/>
        <v>-2.3623408322293145</v>
      </c>
      <c r="AI263">
        <v>0</v>
      </c>
      <c r="AJ263">
        <v>0.09</v>
      </c>
      <c r="AK263">
        <v>8.6300000000000008</v>
      </c>
      <c r="AL263">
        <v>1.46</v>
      </c>
      <c r="AM263">
        <v>1.81</v>
      </c>
    </row>
    <row r="264" spans="1:39" x14ac:dyDescent="0.25">
      <c r="A264">
        <v>1190</v>
      </c>
      <c r="B264" t="s">
        <v>998</v>
      </c>
      <c r="C264" t="s">
        <v>999</v>
      </c>
      <c r="D264" t="s">
        <v>899</v>
      </c>
      <c r="E264" s="7">
        <f t="shared" si="63"/>
        <v>40342094.9468427</v>
      </c>
      <c r="F264" s="8">
        <f t="shared" si="64"/>
        <v>7.6057584471794204</v>
      </c>
      <c r="G264" s="7">
        <f t="shared" si="55"/>
        <v>144543.97707459307</v>
      </c>
      <c r="H264">
        <v>5.16</v>
      </c>
      <c r="I264" s="7">
        <v>0.93</v>
      </c>
      <c r="J264" s="7">
        <f t="shared" si="56"/>
        <v>7.5742413957333561</v>
      </c>
      <c r="K264" s="7">
        <f t="shared" si="61"/>
        <v>5.1284829485539358</v>
      </c>
      <c r="L264" s="7">
        <f t="shared" si="62"/>
        <v>37518148.300563775</v>
      </c>
      <c r="M264" s="7">
        <f t="shared" si="62"/>
        <v>134425.89867937154</v>
      </c>
      <c r="N264" s="7">
        <f t="shared" si="59"/>
        <v>7.3163090091742644</v>
      </c>
      <c r="O264" s="7">
        <f t="shared" si="60"/>
        <v>5.1883090091742634</v>
      </c>
      <c r="P264">
        <v>20</v>
      </c>
      <c r="Q264">
        <f t="shared" si="65"/>
        <v>293</v>
      </c>
      <c r="R264" t="s">
        <v>900</v>
      </c>
      <c r="S264" s="9" t="s">
        <v>41</v>
      </c>
      <c r="T264" t="s">
        <v>42</v>
      </c>
      <c r="U264" t="s">
        <v>1000</v>
      </c>
      <c r="V264">
        <v>291.99</v>
      </c>
      <c r="W264">
        <v>8.468</v>
      </c>
      <c r="X264">
        <v>6.34</v>
      </c>
      <c r="Y264" s="8">
        <f t="shared" si="66"/>
        <v>-2.1280000000000001</v>
      </c>
      <c r="Z264">
        <v>-2.1280000000000001</v>
      </c>
      <c r="AA264">
        <v>1.1299999999999999E-3</v>
      </c>
      <c r="AB264">
        <v>2.75E-2</v>
      </c>
      <c r="AC264">
        <f t="shared" si="67"/>
        <v>-1.5606673061697374</v>
      </c>
      <c r="AD264">
        <f t="shared" si="68"/>
        <v>-2.9469215565165805</v>
      </c>
      <c r="AE264" s="7">
        <f t="shared" si="69"/>
        <v>86.227434627862721</v>
      </c>
      <c r="AF264" s="7">
        <v>20</v>
      </c>
      <c r="AG264" s="7">
        <f t="shared" si="70"/>
        <v>-106.22743462786272</v>
      </c>
      <c r="AH264" s="7">
        <f t="shared" si="71"/>
        <v>-2.4457584471794203</v>
      </c>
      <c r="AI264">
        <v>0</v>
      </c>
      <c r="AJ264">
        <v>0.13</v>
      </c>
      <c r="AK264">
        <v>8.64</v>
      </c>
      <c r="AL264">
        <v>1.5</v>
      </c>
      <c r="AM264">
        <v>1.81</v>
      </c>
    </row>
    <row r="265" spans="1:39" x14ac:dyDescent="0.25">
      <c r="A265">
        <v>1133</v>
      </c>
      <c r="B265" t="s">
        <v>350</v>
      </c>
      <c r="C265" t="s">
        <v>180</v>
      </c>
      <c r="D265" t="s">
        <v>899</v>
      </c>
      <c r="E265" s="7">
        <f t="shared" si="63"/>
        <v>39423962.354119085</v>
      </c>
      <c r="F265" s="8">
        <f t="shared" si="64"/>
        <v>7.5957602714413781</v>
      </c>
      <c r="G265" s="7">
        <f t="shared" si="55"/>
        <v>269153.48039269145</v>
      </c>
      <c r="H265">
        <v>5.43</v>
      </c>
      <c r="I265" s="7">
        <v>0.93</v>
      </c>
      <c r="J265" s="7">
        <f t="shared" si="56"/>
        <v>7.5642432199953129</v>
      </c>
      <c r="K265" s="7">
        <f t="shared" si="61"/>
        <v>5.3984829485539345</v>
      </c>
      <c r="L265" s="7">
        <f t="shared" si="62"/>
        <v>36664284.989330687</v>
      </c>
      <c r="M265" s="7">
        <f t="shared" si="62"/>
        <v>250312.73676520304</v>
      </c>
      <c r="N265" s="7">
        <f t="shared" si="59"/>
        <v>7.2953090091742627</v>
      </c>
      <c r="O265" s="7">
        <f t="shared" si="60"/>
        <v>5.4583090091742621</v>
      </c>
      <c r="P265">
        <v>20</v>
      </c>
      <c r="Q265">
        <f t="shared" si="65"/>
        <v>293</v>
      </c>
      <c r="R265" t="s">
        <v>900</v>
      </c>
      <c r="S265" s="9" t="s">
        <v>41</v>
      </c>
      <c r="T265" t="s">
        <v>42</v>
      </c>
      <c r="U265" t="s">
        <v>181</v>
      </c>
      <c r="V265">
        <v>291.99</v>
      </c>
      <c r="W265">
        <v>8.1769999999999996</v>
      </c>
      <c r="X265">
        <v>6.34</v>
      </c>
      <c r="Y265" s="8">
        <f t="shared" si="66"/>
        <v>-1.8369999999999997</v>
      </c>
      <c r="Z265">
        <v>-2.0870000000000002</v>
      </c>
      <c r="AA265">
        <v>1.1299999999999999E-3</v>
      </c>
      <c r="AB265">
        <v>1.0500000000000001E-2</v>
      </c>
      <c r="AC265">
        <f t="shared" si="67"/>
        <v>-1.9788107009300619</v>
      </c>
      <c r="AD265">
        <f t="shared" si="68"/>
        <v>-2.9469215565165805</v>
      </c>
      <c r="AE265" s="7">
        <f t="shared" si="69"/>
        <v>89.905371683347283</v>
      </c>
      <c r="AF265" s="7">
        <v>20</v>
      </c>
      <c r="AG265" s="7">
        <f t="shared" si="70"/>
        <v>-109.90537168334728</v>
      </c>
      <c r="AH265" s="7">
        <f t="shared" si="71"/>
        <v>-2.1657602714413784</v>
      </c>
      <c r="AI265">
        <v>0</v>
      </c>
      <c r="AJ265">
        <v>0.18</v>
      </c>
      <c r="AK265">
        <v>8.64</v>
      </c>
      <c r="AL265">
        <v>1.55</v>
      </c>
      <c r="AM265">
        <v>1.81</v>
      </c>
    </row>
    <row r="266" spans="1:39" x14ac:dyDescent="0.25">
      <c r="A266">
        <v>1189</v>
      </c>
      <c r="B266" t="s">
        <v>351</v>
      </c>
      <c r="C266" t="s">
        <v>352</v>
      </c>
      <c r="D266" t="s">
        <v>899</v>
      </c>
      <c r="E266" s="7">
        <f t="shared" si="63"/>
        <v>50683852.624349087</v>
      </c>
      <c r="F266" s="8">
        <f t="shared" si="64"/>
        <v>7.7048696194296875</v>
      </c>
      <c r="G266" s="7">
        <f t="shared" si="55"/>
        <v>269153.48039269145</v>
      </c>
      <c r="H266">
        <v>5.43</v>
      </c>
      <c r="I266" s="7">
        <v>0.93</v>
      </c>
      <c r="J266" s="7">
        <f t="shared" si="56"/>
        <v>7.6733525679836223</v>
      </c>
      <c r="K266" s="7">
        <f t="shared" si="61"/>
        <v>5.3984829485539345</v>
      </c>
      <c r="L266" s="7">
        <f t="shared" si="62"/>
        <v>47135982.940644562</v>
      </c>
      <c r="M266" s="7">
        <f t="shared" si="62"/>
        <v>250312.73676520304</v>
      </c>
      <c r="N266" s="7">
        <f t="shared" si="59"/>
        <v>7.4043090091742618</v>
      </c>
      <c r="O266" s="7">
        <f t="shared" si="60"/>
        <v>5.4583090091742621</v>
      </c>
      <c r="P266">
        <v>20</v>
      </c>
      <c r="Q266">
        <f t="shared" si="65"/>
        <v>293</v>
      </c>
      <c r="R266" t="s">
        <v>900</v>
      </c>
      <c r="S266" s="9" t="s">
        <v>41</v>
      </c>
      <c r="T266" t="s">
        <v>42</v>
      </c>
      <c r="U266" t="s">
        <v>353</v>
      </c>
      <c r="V266">
        <v>291.99</v>
      </c>
      <c r="W266">
        <v>8.2859999999999996</v>
      </c>
      <c r="X266">
        <v>6.34</v>
      </c>
      <c r="Y266" s="8">
        <f t="shared" si="66"/>
        <v>-1.9459999999999997</v>
      </c>
      <c r="Z266">
        <v>-2.0659999999999998</v>
      </c>
      <c r="AA266">
        <v>1.1299999999999999E-3</v>
      </c>
      <c r="AB266">
        <v>1.04E-2</v>
      </c>
      <c r="AC266">
        <f t="shared" si="67"/>
        <v>-1.9829666607012197</v>
      </c>
      <c r="AD266">
        <f t="shared" si="68"/>
        <v>-2.9469215565165805</v>
      </c>
      <c r="AE266" s="7">
        <f t="shared" si="69"/>
        <v>89.941926986228978</v>
      </c>
      <c r="AF266" s="7">
        <v>20</v>
      </c>
      <c r="AG266" s="7">
        <f t="shared" si="70"/>
        <v>-109.94192698622898</v>
      </c>
      <c r="AH266" s="7">
        <f t="shared" si="71"/>
        <v>-2.2748696194296878</v>
      </c>
      <c r="AI266">
        <v>0</v>
      </c>
      <c r="AJ266">
        <v>0.13</v>
      </c>
      <c r="AK266">
        <v>8.64</v>
      </c>
      <c r="AL266">
        <v>1.5</v>
      </c>
      <c r="AM266">
        <v>1.81</v>
      </c>
    </row>
    <row r="267" spans="1:39" x14ac:dyDescent="0.25">
      <c r="A267">
        <v>970</v>
      </c>
      <c r="B267" t="s">
        <v>1001</v>
      </c>
      <c r="C267" t="s">
        <v>355</v>
      </c>
      <c r="D267" t="s">
        <v>899</v>
      </c>
      <c r="E267" s="7">
        <f t="shared" si="63"/>
        <v>94783969.037487164</v>
      </c>
      <c r="F267" s="8">
        <f t="shared" si="64"/>
        <v>7.9767348906367346</v>
      </c>
      <c r="G267" s="7">
        <f t="shared" si="55"/>
        <v>114815.36214968823</v>
      </c>
      <c r="H267">
        <v>5.0599999999999996</v>
      </c>
      <c r="I267" s="7">
        <v>0.93</v>
      </c>
      <c r="J267" s="7">
        <f t="shared" si="56"/>
        <v>7.9452178391906703</v>
      </c>
      <c r="K267" s="7">
        <f t="shared" si="61"/>
        <v>5.0284829485539353</v>
      </c>
      <c r="L267" s="7">
        <f t="shared" si="62"/>
        <v>88149091.204863206</v>
      </c>
      <c r="M267" s="7">
        <f t="shared" si="62"/>
        <v>106778.28679921024</v>
      </c>
      <c r="N267" s="7">
        <f t="shared" si="59"/>
        <v>7.6813090091742628</v>
      </c>
      <c r="O267" s="7">
        <f t="shared" si="60"/>
        <v>5.0883090091742629</v>
      </c>
      <c r="P267">
        <v>20</v>
      </c>
      <c r="Q267">
        <f t="shared" si="65"/>
        <v>293</v>
      </c>
      <c r="R267" t="s">
        <v>900</v>
      </c>
      <c r="S267" s="9" t="s">
        <v>41</v>
      </c>
      <c r="T267" t="s">
        <v>42</v>
      </c>
      <c r="U267" t="s">
        <v>356</v>
      </c>
      <c r="V267">
        <v>206.29</v>
      </c>
      <c r="W267">
        <v>8.0329999999999995</v>
      </c>
      <c r="X267">
        <v>5.44</v>
      </c>
      <c r="Y267" s="8">
        <f t="shared" si="66"/>
        <v>-2.5929999999999991</v>
      </c>
      <c r="Z267">
        <v>-2.593</v>
      </c>
      <c r="AA267">
        <v>1.01E-3</v>
      </c>
      <c r="AB267">
        <v>1.6299999999999999E-2</v>
      </c>
      <c r="AC267">
        <f t="shared" si="67"/>
        <v>-1.7878123955960423</v>
      </c>
      <c r="AD267">
        <f t="shared" si="68"/>
        <v>-2.9956786262173574</v>
      </c>
      <c r="AE267" s="7">
        <f t="shared" si="69"/>
        <v>88.22537445386719</v>
      </c>
      <c r="AF267" s="7">
        <v>20</v>
      </c>
      <c r="AG267" s="7">
        <f t="shared" si="70"/>
        <v>-108.22537445386719</v>
      </c>
      <c r="AH267" s="7">
        <f t="shared" si="71"/>
        <v>-2.9167348906367345</v>
      </c>
      <c r="AI267">
        <v>0</v>
      </c>
      <c r="AJ267">
        <v>0.23</v>
      </c>
      <c r="AK267">
        <v>8.65</v>
      </c>
      <c r="AL267">
        <v>1.22</v>
      </c>
      <c r="AM267">
        <v>1.74</v>
      </c>
    </row>
    <row r="268" spans="1:39" x14ac:dyDescent="0.25">
      <c r="A268">
        <v>924</v>
      </c>
      <c r="B268" t="s">
        <v>1002</v>
      </c>
      <c r="C268" t="s">
        <v>358</v>
      </c>
      <c r="D268" t="s">
        <v>899</v>
      </c>
      <c r="E268" s="7">
        <f t="shared" si="63"/>
        <v>232667053.86033356</v>
      </c>
      <c r="F268" s="8">
        <f t="shared" si="64"/>
        <v>8.3667348906367351</v>
      </c>
      <c r="G268" s="7">
        <f t="shared" si="55"/>
        <v>158489.31924611164</v>
      </c>
      <c r="H268">
        <v>5.2</v>
      </c>
      <c r="I268" s="7">
        <v>0.93</v>
      </c>
      <c r="J268" s="7">
        <f t="shared" si="56"/>
        <v>8.3352178391906708</v>
      </c>
      <c r="K268" s="7">
        <f t="shared" si="61"/>
        <v>5.1684829485539359</v>
      </c>
      <c r="L268" s="7">
        <f t="shared" si="62"/>
        <v>216380360.09011057</v>
      </c>
      <c r="M268" s="7">
        <f t="shared" si="62"/>
        <v>147395.06689888408</v>
      </c>
      <c r="N268" s="7">
        <f t="shared" si="59"/>
        <v>8.0713090091742625</v>
      </c>
      <c r="O268" s="7">
        <f t="shared" si="60"/>
        <v>5.2283090091742643</v>
      </c>
      <c r="P268">
        <v>20</v>
      </c>
      <c r="Q268">
        <f t="shared" si="65"/>
        <v>293</v>
      </c>
      <c r="R268" t="s">
        <v>900</v>
      </c>
      <c r="S268" s="9" t="s">
        <v>41</v>
      </c>
      <c r="T268" t="s">
        <v>42</v>
      </c>
      <c r="U268" t="s">
        <v>359</v>
      </c>
      <c r="V268">
        <v>206.29</v>
      </c>
      <c r="W268">
        <v>8.2829999999999995</v>
      </c>
      <c r="X268">
        <v>5.44</v>
      </c>
      <c r="Y268" s="8">
        <f t="shared" si="66"/>
        <v>-2.8429999999999991</v>
      </c>
      <c r="Z268">
        <v>-2.593</v>
      </c>
      <c r="AA268">
        <v>3.6499999999999998E-4</v>
      </c>
      <c r="AB268">
        <v>1.6299999999999999E-2</v>
      </c>
      <c r="AC268">
        <f t="shared" si="67"/>
        <v>-1.7878123955960423</v>
      </c>
      <c r="AD268">
        <f t="shared" si="68"/>
        <v>-3.4377071355435254</v>
      </c>
      <c r="AE268" s="7">
        <f t="shared" si="69"/>
        <v>88.22537445386719</v>
      </c>
      <c r="AF268" s="7">
        <v>20</v>
      </c>
      <c r="AG268" s="7">
        <f t="shared" si="70"/>
        <v>-108.22537445386719</v>
      </c>
      <c r="AH268" s="7">
        <f t="shared" si="71"/>
        <v>-3.1667348906367345</v>
      </c>
      <c r="AI268">
        <v>0</v>
      </c>
      <c r="AJ268">
        <v>0.23</v>
      </c>
      <c r="AK268">
        <v>8.65</v>
      </c>
      <c r="AL268">
        <v>1.22</v>
      </c>
      <c r="AM268">
        <v>1.74</v>
      </c>
    </row>
    <row r="269" spans="1:39" x14ac:dyDescent="0.25">
      <c r="A269">
        <v>1202</v>
      </c>
      <c r="B269" t="s">
        <v>1003</v>
      </c>
      <c r="C269" t="s">
        <v>1004</v>
      </c>
      <c r="D269" t="s">
        <v>899</v>
      </c>
      <c r="E269" s="7">
        <f t="shared" si="63"/>
        <v>512480002.64843965</v>
      </c>
      <c r="F269" s="8">
        <f t="shared" si="64"/>
        <v>8.7096769235641318</v>
      </c>
      <c r="G269" s="7">
        <f t="shared" si="55"/>
        <v>177827.94100389251</v>
      </c>
      <c r="H269">
        <v>5.25</v>
      </c>
      <c r="I269" s="7">
        <v>0.93</v>
      </c>
      <c r="J269" s="7">
        <f t="shared" si="56"/>
        <v>8.6781598721180675</v>
      </c>
      <c r="K269" s="7">
        <f t="shared" si="61"/>
        <v>5.2184829485539357</v>
      </c>
      <c r="L269" s="7">
        <f t="shared" si="62"/>
        <v>476606402.46304971</v>
      </c>
      <c r="M269" s="7">
        <f t="shared" si="62"/>
        <v>165379.98513362033</v>
      </c>
      <c r="N269" s="7">
        <f t="shared" si="59"/>
        <v>8.4113090091742642</v>
      </c>
      <c r="O269" s="7">
        <f t="shared" si="60"/>
        <v>5.2783090091742642</v>
      </c>
      <c r="P269">
        <v>20</v>
      </c>
      <c r="Q269">
        <f t="shared" si="65"/>
        <v>293</v>
      </c>
      <c r="R269" t="s">
        <v>900</v>
      </c>
      <c r="S269" s="9" t="s">
        <v>41</v>
      </c>
      <c r="T269" t="s">
        <v>42</v>
      </c>
      <c r="U269" t="s">
        <v>1005</v>
      </c>
      <c r="V269">
        <v>206.29</v>
      </c>
      <c r="W269">
        <v>8.5129999999999999</v>
      </c>
      <c r="X269">
        <v>5.38</v>
      </c>
      <c r="Y269" s="8">
        <f t="shared" si="66"/>
        <v>-3.133</v>
      </c>
      <c r="Z269">
        <v>-2.6629999999999998</v>
      </c>
      <c r="AA269">
        <v>8.2299999999999995E-4</v>
      </c>
      <c r="AB269">
        <v>1.26E-2</v>
      </c>
      <c r="AC269">
        <f t="shared" si="67"/>
        <v>-1.8996294548824371</v>
      </c>
      <c r="AD269">
        <f t="shared" si="68"/>
        <v>-3.0846001647877301</v>
      </c>
      <c r="AE269" s="7">
        <f t="shared" si="69"/>
        <v>89.208903336394371</v>
      </c>
      <c r="AF269" s="7">
        <v>20</v>
      </c>
      <c r="AG269" s="7">
        <f t="shared" si="70"/>
        <v>-109.20890333639437</v>
      </c>
      <c r="AH269" s="7">
        <f t="shared" si="71"/>
        <v>-3.4596769235641314</v>
      </c>
      <c r="AI269">
        <v>0</v>
      </c>
      <c r="AJ269">
        <v>0.24</v>
      </c>
      <c r="AK269">
        <v>8.67</v>
      </c>
      <c r="AL269">
        <v>1.29</v>
      </c>
      <c r="AM269">
        <v>1.74</v>
      </c>
    </row>
    <row r="270" spans="1:39" x14ac:dyDescent="0.25">
      <c r="A270">
        <v>1252</v>
      </c>
      <c r="B270" t="s">
        <v>363</v>
      </c>
      <c r="C270" t="s">
        <v>364</v>
      </c>
      <c r="D270" t="s">
        <v>899</v>
      </c>
      <c r="E270" s="7">
        <f t="shared" si="63"/>
        <v>108332875.64501271</v>
      </c>
      <c r="F270" s="8">
        <f t="shared" si="64"/>
        <v>8.0347602714413782</v>
      </c>
      <c r="G270" s="7">
        <f t="shared" si="55"/>
        <v>436515.83224016649</v>
      </c>
      <c r="H270">
        <v>5.64</v>
      </c>
      <c r="I270" s="7">
        <v>0.93</v>
      </c>
      <c r="J270" s="7">
        <f t="shared" si="56"/>
        <v>8.0032432199953156</v>
      </c>
      <c r="K270" s="7">
        <f t="shared" si="61"/>
        <v>5.6084829485539354</v>
      </c>
      <c r="L270" s="7">
        <f t="shared" si="62"/>
        <v>100749574.34986234</v>
      </c>
      <c r="M270" s="7">
        <f t="shared" si="62"/>
        <v>405959.72398335481</v>
      </c>
      <c r="N270" s="7">
        <f t="shared" si="59"/>
        <v>7.7343090091742654</v>
      </c>
      <c r="O270" s="7">
        <f t="shared" si="60"/>
        <v>5.6683090091742629</v>
      </c>
      <c r="P270">
        <v>20</v>
      </c>
      <c r="Q270">
        <f t="shared" si="65"/>
        <v>293</v>
      </c>
      <c r="R270" t="s">
        <v>900</v>
      </c>
      <c r="S270" s="9" t="s">
        <v>41</v>
      </c>
      <c r="T270" t="s">
        <v>42</v>
      </c>
      <c r="U270" t="s">
        <v>365</v>
      </c>
      <c r="V270">
        <v>291.99</v>
      </c>
      <c r="W270">
        <v>8.4060000000000006</v>
      </c>
      <c r="X270">
        <v>6.34</v>
      </c>
      <c r="Y270" s="8">
        <f t="shared" si="66"/>
        <v>-2.0660000000000007</v>
      </c>
      <c r="Z270">
        <v>-2.0659999999999998</v>
      </c>
      <c r="AA270">
        <v>1.1299999999999999E-3</v>
      </c>
      <c r="AB270">
        <v>1.0500000000000001E-2</v>
      </c>
      <c r="AC270">
        <f t="shared" si="67"/>
        <v>-1.9788107009300619</v>
      </c>
      <c r="AD270">
        <f t="shared" si="68"/>
        <v>-2.9469215565165805</v>
      </c>
      <c r="AE270" s="7">
        <f t="shared" si="69"/>
        <v>89.905371683347283</v>
      </c>
      <c r="AF270" s="7">
        <v>20</v>
      </c>
      <c r="AG270" s="7">
        <f t="shared" si="70"/>
        <v>-109.90537168334728</v>
      </c>
      <c r="AH270" s="7">
        <f t="shared" si="71"/>
        <v>-2.3947602714413794</v>
      </c>
      <c r="AI270">
        <v>0</v>
      </c>
      <c r="AJ270">
        <v>0.12</v>
      </c>
      <c r="AK270">
        <v>8.68</v>
      </c>
      <c r="AL270">
        <v>1.46</v>
      </c>
      <c r="AM270">
        <v>1.81</v>
      </c>
    </row>
    <row r="271" spans="1:39" x14ac:dyDescent="0.25">
      <c r="A271">
        <v>1264</v>
      </c>
      <c r="B271" t="s">
        <v>1006</v>
      </c>
      <c r="C271" t="s">
        <v>1007</v>
      </c>
      <c r="D271" t="s">
        <v>899</v>
      </c>
      <c r="E271" s="7">
        <f t="shared" si="63"/>
        <v>63206285.926979244</v>
      </c>
      <c r="F271" s="8">
        <f t="shared" si="64"/>
        <v>7.8007602714413782</v>
      </c>
      <c r="G271" s="7">
        <f t="shared" si="55"/>
        <v>151356.12484362084</v>
      </c>
      <c r="H271">
        <v>5.18</v>
      </c>
      <c r="I271" s="7">
        <v>0.93</v>
      </c>
      <c r="J271" s="7">
        <f t="shared" si="56"/>
        <v>7.7692432199953139</v>
      </c>
      <c r="K271" s="7">
        <f t="shared" si="61"/>
        <v>5.1484829485539354</v>
      </c>
      <c r="L271" s="7">
        <f t="shared" si="62"/>
        <v>58781845.912090592</v>
      </c>
      <c r="M271" s="7">
        <f t="shared" si="62"/>
        <v>140761.19610456764</v>
      </c>
      <c r="N271" s="7">
        <f t="shared" si="59"/>
        <v>7.5003090091742637</v>
      </c>
      <c r="O271" s="7">
        <f t="shared" si="60"/>
        <v>5.208309009174263</v>
      </c>
      <c r="P271">
        <v>20</v>
      </c>
      <c r="Q271">
        <f t="shared" si="65"/>
        <v>293</v>
      </c>
      <c r="R271" t="s">
        <v>900</v>
      </c>
      <c r="S271" s="9" t="s">
        <v>41</v>
      </c>
      <c r="T271" t="s">
        <v>42</v>
      </c>
      <c r="U271" t="s">
        <v>1008</v>
      </c>
      <c r="V271">
        <v>291.99</v>
      </c>
      <c r="W271">
        <v>8.6319999999999997</v>
      </c>
      <c r="X271">
        <v>6.34</v>
      </c>
      <c r="Y271" s="8">
        <f t="shared" si="66"/>
        <v>-2.2919999999999998</v>
      </c>
      <c r="Z271">
        <v>-2.2919999999999998</v>
      </c>
      <c r="AA271">
        <v>1.1299999999999999E-3</v>
      </c>
      <c r="AB271">
        <v>1.0500000000000001E-2</v>
      </c>
      <c r="AC271">
        <f t="shared" si="67"/>
        <v>-1.9788107009300619</v>
      </c>
      <c r="AD271">
        <f t="shared" si="68"/>
        <v>-2.9469215565165805</v>
      </c>
      <c r="AE271" s="7">
        <f t="shared" si="69"/>
        <v>89.905371683347283</v>
      </c>
      <c r="AF271" s="7">
        <v>20</v>
      </c>
      <c r="AG271" s="7">
        <f t="shared" si="70"/>
        <v>-109.90537168334728</v>
      </c>
      <c r="AH271" s="7">
        <f t="shared" si="71"/>
        <v>-2.620760271441378</v>
      </c>
      <c r="AI271">
        <v>0</v>
      </c>
      <c r="AJ271">
        <v>0.12</v>
      </c>
      <c r="AK271">
        <v>8.76</v>
      </c>
      <c r="AL271">
        <v>1.5</v>
      </c>
      <c r="AM271">
        <v>1.81</v>
      </c>
    </row>
    <row r="272" spans="1:39" x14ac:dyDescent="0.25">
      <c r="A272">
        <v>1203</v>
      </c>
      <c r="B272" t="s">
        <v>1009</v>
      </c>
      <c r="C272" t="s">
        <v>1010</v>
      </c>
      <c r="D272" t="s">
        <v>899</v>
      </c>
      <c r="E272" s="7">
        <f t="shared" si="63"/>
        <v>129050672.31874529</v>
      </c>
      <c r="F272" s="8">
        <f t="shared" si="64"/>
        <v>8.1107602714413787</v>
      </c>
      <c r="G272" s="7">
        <f t="shared" si="55"/>
        <v>346736.85045253241</v>
      </c>
      <c r="H272">
        <v>5.54</v>
      </c>
      <c r="I272" s="7">
        <v>0.93</v>
      </c>
      <c r="J272" s="7">
        <f t="shared" si="56"/>
        <v>8.0792432199953144</v>
      </c>
      <c r="K272" s="7">
        <f t="shared" si="61"/>
        <v>5.5084829485539357</v>
      </c>
      <c r="L272" s="7">
        <f t="shared" si="62"/>
        <v>120017125.25643331</v>
      </c>
      <c r="M272" s="7">
        <f t="shared" si="62"/>
        <v>322465.27092085511</v>
      </c>
      <c r="N272" s="7">
        <f t="shared" si="59"/>
        <v>7.8103090091742651</v>
      </c>
      <c r="O272" s="7">
        <f t="shared" si="60"/>
        <v>5.5683090091742633</v>
      </c>
      <c r="P272">
        <v>20</v>
      </c>
      <c r="Q272">
        <f t="shared" si="65"/>
        <v>293</v>
      </c>
      <c r="R272" t="s">
        <v>900</v>
      </c>
      <c r="S272" s="9" t="s">
        <v>41</v>
      </c>
      <c r="T272" t="s">
        <v>42</v>
      </c>
      <c r="U272" t="s">
        <v>1011</v>
      </c>
      <c r="V272">
        <v>291.99</v>
      </c>
      <c r="W272">
        <v>8.5820000000000007</v>
      </c>
      <c r="X272">
        <v>6.34</v>
      </c>
      <c r="Y272" s="8">
        <f t="shared" si="66"/>
        <v>-2.2420000000000009</v>
      </c>
      <c r="Z272">
        <v>-2.242</v>
      </c>
      <c r="AA272">
        <v>1.1299999999999999E-3</v>
      </c>
      <c r="AB272">
        <v>1.0500000000000001E-2</v>
      </c>
      <c r="AC272">
        <f t="shared" si="67"/>
        <v>-1.9788107009300619</v>
      </c>
      <c r="AD272">
        <f t="shared" si="68"/>
        <v>-2.9469215565165805</v>
      </c>
      <c r="AE272" s="7">
        <f t="shared" si="69"/>
        <v>89.905371683347283</v>
      </c>
      <c r="AF272" s="7">
        <v>20</v>
      </c>
      <c r="AG272" s="7">
        <f t="shared" si="70"/>
        <v>-109.90537168334728</v>
      </c>
      <c r="AH272" s="7">
        <f t="shared" si="71"/>
        <v>-2.5707602714413791</v>
      </c>
      <c r="AI272">
        <v>0</v>
      </c>
      <c r="AJ272">
        <v>0.12</v>
      </c>
      <c r="AK272">
        <v>8.76</v>
      </c>
      <c r="AL272">
        <v>1.5</v>
      </c>
      <c r="AM272">
        <v>1.81</v>
      </c>
    </row>
    <row r="273" spans="1:39" x14ac:dyDescent="0.25">
      <c r="A273">
        <v>1266</v>
      </c>
      <c r="B273" t="s">
        <v>366</v>
      </c>
      <c r="C273" t="s">
        <v>367</v>
      </c>
      <c r="D273" t="s">
        <v>899</v>
      </c>
      <c r="E273" s="7">
        <f t="shared" si="63"/>
        <v>148169996.7793743</v>
      </c>
      <c r="F273" s="8">
        <f t="shared" si="64"/>
        <v>8.1707602714413774</v>
      </c>
      <c r="G273" s="7">
        <f t="shared" si="55"/>
        <v>354813.38923357555</v>
      </c>
      <c r="H273">
        <v>5.55</v>
      </c>
      <c r="I273" s="7">
        <v>0.93</v>
      </c>
      <c r="J273" s="7">
        <f t="shared" si="56"/>
        <v>8.1392432199953131</v>
      </c>
      <c r="K273" s="7">
        <f t="shared" si="61"/>
        <v>5.5184829485539355</v>
      </c>
      <c r="L273" s="7">
        <f t="shared" si="62"/>
        <v>137798097.00481832</v>
      </c>
      <c r="M273" s="7">
        <f t="shared" si="62"/>
        <v>329976.4519872258</v>
      </c>
      <c r="N273" s="7">
        <f t="shared" si="59"/>
        <v>7.8703090091742638</v>
      </c>
      <c r="O273" s="7">
        <f t="shared" si="60"/>
        <v>5.5783090091742631</v>
      </c>
      <c r="P273">
        <v>20</v>
      </c>
      <c r="Q273">
        <f t="shared" si="65"/>
        <v>293</v>
      </c>
      <c r="R273" t="s">
        <v>900</v>
      </c>
      <c r="S273" s="9" t="s">
        <v>41</v>
      </c>
      <c r="T273" t="s">
        <v>42</v>
      </c>
      <c r="U273" t="s">
        <v>368</v>
      </c>
      <c r="V273">
        <v>291.99</v>
      </c>
      <c r="W273">
        <v>8.6319999999999997</v>
      </c>
      <c r="X273">
        <v>6.34</v>
      </c>
      <c r="Y273" s="8">
        <f t="shared" si="66"/>
        <v>-2.2919999999999998</v>
      </c>
      <c r="Z273">
        <v>-2.2919999999999998</v>
      </c>
      <c r="AA273">
        <v>1.1299999999999999E-3</v>
      </c>
      <c r="AB273">
        <v>1.0500000000000001E-2</v>
      </c>
      <c r="AC273">
        <f t="shared" si="67"/>
        <v>-1.9788107009300619</v>
      </c>
      <c r="AD273">
        <f t="shared" si="68"/>
        <v>-2.9469215565165805</v>
      </c>
      <c r="AE273" s="7">
        <f t="shared" si="69"/>
        <v>89.905371683347283</v>
      </c>
      <c r="AF273" s="7">
        <v>20</v>
      </c>
      <c r="AG273" s="7">
        <f t="shared" si="70"/>
        <v>-109.90537168334728</v>
      </c>
      <c r="AH273" s="7">
        <f t="shared" si="71"/>
        <v>-2.620760271441378</v>
      </c>
      <c r="AI273">
        <v>0</v>
      </c>
      <c r="AJ273">
        <v>0.12</v>
      </c>
      <c r="AK273">
        <v>8.76</v>
      </c>
      <c r="AL273">
        <v>1.5</v>
      </c>
      <c r="AM273">
        <v>1.81</v>
      </c>
    </row>
    <row r="274" spans="1:39" x14ac:dyDescent="0.25">
      <c r="A274">
        <v>1267</v>
      </c>
      <c r="B274" t="s">
        <v>1012</v>
      </c>
      <c r="C274" t="s">
        <v>1013</v>
      </c>
      <c r="D274" t="s">
        <v>899</v>
      </c>
      <c r="E274" s="7">
        <f t="shared" si="63"/>
        <v>170121918.39942056</v>
      </c>
      <c r="F274" s="8">
        <f t="shared" si="64"/>
        <v>8.2307602714413779</v>
      </c>
      <c r="G274" s="7">
        <f t="shared" si="55"/>
        <v>407380.27780411334</v>
      </c>
      <c r="H274">
        <v>5.61</v>
      </c>
      <c r="I274" s="7">
        <v>0.93</v>
      </c>
      <c r="J274" s="7">
        <f t="shared" si="56"/>
        <v>8.1992432199953136</v>
      </c>
      <c r="K274" s="7">
        <f t="shared" si="61"/>
        <v>5.578482948553936</v>
      </c>
      <c r="L274" s="7">
        <f t="shared" si="62"/>
        <v>158213384.11146083</v>
      </c>
      <c r="M274" s="7">
        <f t="shared" si="62"/>
        <v>378863.65835782606</v>
      </c>
      <c r="N274" s="7">
        <f t="shared" si="59"/>
        <v>7.9303090091742634</v>
      </c>
      <c r="O274" s="7">
        <f t="shared" si="60"/>
        <v>5.6383090091742636</v>
      </c>
      <c r="P274">
        <v>20</v>
      </c>
      <c r="Q274">
        <f t="shared" si="65"/>
        <v>293</v>
      </c>
      <c r="R274" t="s">
        <v>900</v>
      </c>
      <c r="S274" s="9" t="s">
        <v>41</v>
      </c>
      <c r="T274" t="s">
        <v>42</v>
      </c>
      <c r="U274" t="s">
        <v>1014</v>
      </c>
      <c r="V274">
        <v>291.99</v>
      </c>
      <c r="W274">
        <v>8.6319999999999997</v>
      </c>
      <c r="X274">
        <v>6.34</v>
      </c>
      <c r="Y274" s="8">
        <f t="shared" si="66"/>
        <v>-2.2919999999999998</v>
      </c>
      <c r="Z274">
        <v>-2.2919999999999998</v>
      </c>
      <c r="AA274">
        <v>1.1299999999999999E-3</v>
      </c>
      <c r="AB274">
        <v>1.0500000000000001E-2</v>
      </c>
      <c r="AC274">
        <f t="shared" si="67"/>
        <v>-1.9788107009300619</v>
      </c>
      <c r="AD274">
        <f t="shared" si="68"/>
        <v>-2.9469215565165805</v>
      </c>
      <c r="AE274" s="7">
        <f t="shared" si="69"/>
        <v>89.905371683347283</v>
      </c>
      <c r="AF274" s="7">
        <v>20</v>
      </c>
      <c r="AG274" s="7">
        <f t="shared" si="70"/>
        <v>-109.90537168334728</v>
      </c>
      <c r="AH274" s="7">
        <f t="shared" si="71"/>
        <v>-2.620760271441378</v>
      </c>
      <c r="AI274">
        <v>0</v>
      </c>
      <c r="AJ274">
        <v>0.12</v>
      </c>
      <c r="AK274">
        <v>8.76</v>
      </c>
      <c r="AL274">
        <v>1.5</v>
      </c>
      <c r="AM274">
        <v>1.81</v>
      </c>
    </row>
    <row r="275" spans="1:39" x14ac:dyDescent="0.25">
      <c r="A275">
        <v>1078</v>
      </c>
      <c r="B275" t="s">
        <v>1015</v>
      </c>
      <c r="C275" t="s">
        <v>1016</v>
      </c>
      <c r="D275" t="s">
        <v>899</v>
      </c>
      <c r="E275" s="7">
        <f t="shared" si="63"/>
        <v>453691112.10851097</v>
      </c>
      <c r="F275" s="8">
        <f t="shared" si="64"/>
        <v>8.6567602714413781</v>
      </c>
      <c r="G275" s="7">
        <f t="shared" si="55"/>
        <v>407380.27780411334</v>
      </c>
      <c r="H275">
        <v>5.61</v>
      </c>
      <c r="I275" s="7">
        <v>0.93</v>
      </c>
      <c r="J275" s="7">
        <f t="shared" si="56"/>
        <v>8.6252432199953137</v>
      </c>
      <c r="K275" s="7">
        <f t="shared" si="61"/>
        <v>5.578482948553936</v>
      </c>
      <c r="L275" s="7">
        <f t="shared" si="62"/>
        <v>421932734.26091439</v>
      </c>
      <c r="M275" s="7">
        <f t="shared" si="62"/>
        <v>378863.65835782606</v>
      </c>
      <c r="N275" s="7">
        <f t="shared" si="59"/>
        <v>8.3563090091742627</v>
      </c>
      <c r="O275" s="7">
        <f t="shared" si="60"/>
        <v>5.6383090091742636</v>
      </c>
      <c r="P275">
        <v>20</v>
      </c>
      <c r="Q275">
        <f t="shared" si="65"/>
        <v>293</v>
      </c>
      <c r="R275" t="s">
        <v>900</v>
      </c>
      <c r="S275" s="9" t="s">
        <v>41</v>
      </c>
      <c r="T275" t="s">
        <v>42</v>
      </c>
      <c r="U275" t="s">
        <v>1017</v>
      </c>
      <c r="V275">
        <v>291.99</v>
      </c>
      <c r="W275">
        <v>9.0579999999999998</v>
      </c>
      <c r="X275">
        <v>6.34</v>
      </c>
      <c r="Y275" s="8">
        <f t="shared" si="66"/>
        <v>-2.718</v>
      </c>
      <c r="Z275">
        <v>-2.3879999999999999</v>
      </c>
      <c r="AA275">
        <v>1.1299999999999999E-3</v>
      </c>
      <c r="AB275">
        <v>1.0500000000000001E-2</v>
      </c>
      <c r="AC275">
        <f t="shared" si="67"/>
        <v>-1.9788107009300619</v>
      </c>
      <c r="AD275">
        <f t="shared" si="68"/>
        <v>-2.9469215565165805</v>
      </c>
      <c r="AE275" s="7">
        <f t="shared" si="69"/>
        <v>89.905371683347283</v>
      </c>
      <c r="AF275" s="7">
        <v>20</v>
      </c>
      <c r="AG275" s="7">
        <f t="shared" si="70"/>
        <v>-109.90537168334728</v>
      </c>
      <c r="AH275" s="7">
        <f t="shared" si="71"/>
        <v>-3.0467602714413782</v>
      </c>
      <c r="AI275">
        <v>0</v>
      </c>
      <c r="AJ275">
        <v>0.12</v>
      </c>
      <c r="AK275">
        <v>8.76</v>
      </c>
      <c r="AL275">
        <v>1.5</v>
      </c>
      <c r="AM275">
        <v>1.81</v>
      </c>
    </row>
    <row r="276" spans="1:39" x14ac:dyDescent="0.25">
      <c r="A276">
        <v>1277</v>
      </c>
      <c r="B276" t="s">
        <v>1018</v>
      </c>
      <c r="C276" t="s">
        <v>1019</v>
      </c>
      <c r="D276" t="s">
        <v>899</v>
      </c>
      <c r="E276" s="7">
        <f t="shared" si="63"/>
        <v>245900986.73011547</v>
      </c>
      <c r="F276" s="8">
        <f t="shared" si="64"/>
        <v>8.390760271441378</v>
      </c>
      <c r="G276" s="7">
        <f t="shared" si="55"/>
        <v>588843.65535558888</v>
      </c>
      <c r="H276">
        <v>5.77</v>
      </c>
      <c r="I276" s="7">
        <v>0.93</v>
      </c>
      <c r="J276" s="7">
        <f t="shared" si="56"/>
        <v>8.3592432199953137</v>
      </c>
      <c r="K276" s="7">
        <f t="shared" si="61"/>
        <v>5.7384829485539353</v>
      </c>
      <c r="L276" s="7">
        <f t="shared" si="62"/>
        <v>228687917.65900776</v>
      </c>
      <c r="M276" s="7">
        <f t="shared" si="62"/>
        <v>547624.59948069858</v>
      </c>
      <c r="N276" s="7">
        <f t="shared" si="59"/>
        <v>8.0903090091742644</v>
      </c>
      <c r="O276" s="7">
        <f t="shared" si="60"/>
        <v>5.7983090091742628</v>
      </c>
      <c r="P276">
        <v>20</v>
      </c>
      <c r="Q276">
        <f t="shared" si="65"/>
        <v>293</v>
      </c>
      <c r="R276" t="s">
        <v>900</v>
      </c>
      <c r="S276" s="9" t="s">
        <v>41</v>
      </c>
      <c r="T276" t="s">
        <v>42</v>
      </c>
      <c r="U276" t="s">
        <v>1020</v>
      </c>
      <c r="V276">
        <v>291.99</v>
      </c>
      <c r="W276">
        <v>8.6319999999999997</v>
      </c>
      <c r="X276">
        <v>6.34</v>
      </c>
      <c r="Y276" s="8">
        <f t="shared" si="66"/>
        <v>-2.2919999999999998</v>
      </c>
      <c r="Z276">
        <v>-2.2919999999999998</v>
      </c>
      <c r="AA276">
        <v>1.1299999999999999E-3</v>
      </c>
      <c r="AB276">
        <v>1.0500000000000001E-2</v>
      </c>
      <c r="AC276">
        <f t="shared" si="67"/>
        <v>-1.9788107009300619</v>
      </c>
      <c r="AD276">
        <f t="shared" si="68"/>
        <v>-2.9469215565165805</v>
      </c>
      <c r="AE276" s="7">
        <f t="shared" si="69"/>
        <v>89.905371683347283</v>
      </c>
      <c r="AF276" s="7">
        <v>20</v>
      </c>
      <c r="AG276" s="7">
        <f t="shared" si="70"/>
        <v>-109.90537168334728</v>
      </c>
      <c r="AH276" s="7">
        <f t="shared" si="71"/>
        <v>-2.620760271441378</v>
      </c>
      <c r="AI276">
        <v>0</v>
      </c>
      <c r="AJ276">
        <v>0.12</v>
      </c>
      <c r="AK276">
        <v>8.76</v>
      </c>
      <c r="AL276">
        <v>1.5</v>
      </c>
      <c r="AM276">
        <v>1.81</v>
      </c>
    </row>
    <row r="277" spans="1:39" x14ac:dyDescent="0.25">
      <c r="A277">
        <v>1194</v>
      </c>
      <c r="B277" t="s">
        <v>1021</v>
      </c>
      <c r="C277" t="s">
        <v>1022</v>
      </c>
      <c r="D277" t="s">
        <v>899</v>
      </c>
      <c r="E277" s="7">
        <f t="shared" si="63"/>
        <v>52572698.740017794</v>
      </c>
      <c r="F277" s="8">
        <f t="shared" si="64"/>
        <v>7.7207602714413781</v>
      </c>
      <c r="G277" s="7">
        <f t="shared" si="55"/>
        <v>125892.54117941685</v>
      </c>
      <c r="H277">
        <v>5.0999999999999996</v>
      </c>
      <c r="I277" s="7">
        <v>0.93</v>
      </c>
      <c r="J277" s="7">
        <f t="shared" si="56"/>
        <v>7.6892432199953138</v>
      </c>
      <c r="K277" s="7">
        <f t="shared" si="61"/>
        <v>5.0684829485539353</v>
      </c>
      <c r="L277" s="7">
        <f t="shared" si="62"/>
        <v>48892609.828216635</v>
      </c>
      <c r="M277" s="7">
        <f t="shared" si="62"/>
        <v>117080.06329685765</v>
      </c>
      <c r="N277" s="7">
        <f t="shared" si="59"/>
        <v>7.4203090091742636</v>
      </c>
      <c r="O277" s="7">
        <f t="shared" si="60"/>
        <v>5.1283090091742629</v>
      </c>
      <c r="P277">
        <v>20</v>
      </c>
      <c r="Q277">
        <f t="shared" si="65"/>
        <v>293</v>
      </c>
      <c r="R277" t="s">
        <v>900</v>
      </c>
      <c r="S277" s="9" t="s">
        <v>41</v>
      </c>
      <c r="T277" t="s">
        <v>42</v>
      </c>
      <c r="U277" t="s">
        <v>1023</v>
      </c>
      <c r="V277">
        <v>291.99</v>
      </c>
      <c r="W277">
        <v>8.6319999999999997</v>
      </c>
      <c r="X277">
        <v>6.34</v>
      </c>
      <c r="Y277" s="8">
        <f t="shared" si="66"/>
        <v>-2.2919999999999998</v>
      </c>
      <c r="Z277">
        <v>-2.2919999999999998</v>
      </c>
      <c r="AA277">
        <v>1.1299999999999999E-3</v>
      </c>
      <c r="AB277">
        <v>1.0500000000000001E-2</v>
      </c>
      <c r="AC277">
        <f t="shared" si="67"/>
        <v>-1.9788107009300619</v>
      </c>
      <c r="AD277">
        <f t="shared" si="68"/>
        <v>-2.9469215565165805</v>
      </c>
      <c r="AE277" s="7">
        <f t="shared" si="69"/>
        <v>89.905371683347283</v>
      </c>
      <c r="AF277" s="7">
        <v>20</v>
      </c>
      <c r="AG277" s="7">
        <f t="shared" si="70"/>
        <v>-109.90537168334728</v>
      </c>
      <c r="AH277" s="7">
        <f t="shared" si="71"/>
        <v>-2.620760271441378</v>
      </c>
      <c r="AI277">
        <v>0</v>
      </c>
      <c r="AJ277">
        <v>0.13</v>
      </c>
      <c r="AK277">
        <v>8.84</v>
      </c>
      <c r="AL277">
        <v>1.47</v>
      </c>
      <c r="AM277">
        <v>1.81</v>
      </c>
    </row>
    <row r="278" spans="1:39" x14ac:dyDescent="0.25">
      <c r="A278">
        <v>1140</v>
      </c>
      <c r="B278" t="s">
        <v>1024</v>
      </c>
      <c r="C278" t="s">
        <v>1025</v>
      </c>
      <c r="D278" t="s">
        <v>899</v>
      </c>
      <c r="E278" s="7">
        <f t="shared" si="63"/>
        <v>81425469.509619266</v>
      </c>
      <c r="F278" s="8">
        <f t="shared" si="64"/>
        <v>7.9107602714413794</v>
      </c>
      <c r="G278" s="7">
        <f t="shared" ref="G278:G341" si="72">10^H278</f>
        <v>218776.16239495538</v>
      </c>
      <c r="H278">
        <v>5.34</v>
      </c>
      <c r="I278" s="7">
        <v>0.93</v>
      </c>
      <c r="J278" s="7">
        <f t="shared" ref="J278:J341" si="73">K278-AH278</f>
        <v>7.8792432199953151</v>
      </c>
      <c r="K278" s="7">
        <f t="shared" ref="K278:K309" si="74">LOG(I278*G278)</f>
        <v>5.3084829485539355</v>
      </c>
      <c r="L278" s="7">
        <f t="shared" ref="L278:M309" si="75">10^J278</f>
        <v>75725686.643945768</v>
      </c>
      <c r="M278" s="7">
        <f t="shared" si="75"/>
        <v>203461.83102730883</v>
      </c>
      <c r="N278" s="7">
        <f t="shared" ref="N278:N341" si="76">LOG(EXP((AE278/8.314)*((1000/298)-(1000/Q278))+LN(L278)))</f>
        <v>7.6103090091742649</v>
      </c>
      <c r="O278" s="7">
        <f t="shared" ref="O278:O341" si="77">LOG(EXP((-AF278/8.314)*((1000/298)-(1000/Q278))+LN(M278)))</f>
        <v>5.3683090091742631</v>
      </c>
      <c r="P278">
        <v>20</v>
      </c>
      <c r="Q278">
        <f t="shared" si="65"/>
        <v>293</v>
      </c>
      <c r="R278" t="s">
        <v>900</v>
      </c>
      <c r="S278" s="9" t="s">
        <v>41</v>
      </c>
      <c r="T278" t="s">
        <v>42</v>
      </c>
      <c r="U278" t="s">
        <v>1026</v>
      </c>
      <c r="V278">
        <v>291.99</v>
      </c>
      <c r="W278">
        <v>8.5820000000000007</v>
      </c>
      <c r="X278">
        <v>6.34</v>
      </c>
      <c r="Y278" s="8">
        <f t="shared" si="66"/>
        <v>-2.2420000000000009</v>
      </c>
      <c r="Z278">
        <v>-2.242</v>
      </c>
      <c r="AA278">
        <v>1.1299999999999999E-3</v>
      </c>
      <c r="AB278">
        <v>1.0500000000000001E-2</v>
      </c>
      <c r="AC278">
        <f t="shared" si="67"/>
        <v>-1.9788107009300619</v>
      </c>
      <c r="AD278">
        <f t="shared" si="68"/>
        <v>-2.9469215565165805</v>
      </c>
      <c r="AE278" s="7">
        <f t="shared" si="69"/>
        <v>89.905371683347283</v>
      </c>
      <c r="AF278" s="7">
        <v>20</v>
      </c>
      <c r="AG278" s="7">
        <f t="shared" si="70"/>
        <v>-109.90537168334728</v>
      </c>
      <c r="AH278" s="7">
        <f t="shared" si="71"/>
        <v>-2.5707602714413791</v>
      </c>
      <c r="AI278">
        <v>0</v>
      </c>
      <c r="AJ278">
        <v>0.13</v>
      </c>
      <c r="AK278">
        <v>8.84</v>
      </c>
      <c r="AL278">
        <v>1.47</v>
      </c>
      <c r="AM278">
        <v>1.81</v>
      </c>
    </row>
    <row r="279" spans="1:39" x14ac:dyDescent="0.25">
      <c r="A279">
        <v>1193</v>
      </c>
      <c r="B279" t="s">
        <v>1027</v>
      </c>
      <c r="C279" t="s">
        <v>1028</v>
      </c>
      <c r="D279" t="s">
        <v>899</v>
      </c>
      <c r="E279" s="7">
        <f t="shared" si="63"/>
        <v>112398436.84897986</v>
      </c>
      <c r="F279" s="8">
        <f t="shared" si="64"/>
        <v>8.0507602714413782</v>
      </c>
      <c r="G279" s="7">
        <f t="shared" si="72"/>
        <v>269153.48039269145</v>
      </c>
      <c r="H279">
        <v>5.43</v>
      </c>
      <c r="I279" s="7">
        <v>0.93</v>
      </c>
      <c r="J279" s="7">
        <f t="shared" si="73"/>
        <v>8.0192432199953121</v>
      </c>
      <c r="K279" s="7">
        <f t="shared" si="74"/>
        <v>5.3984829485539345</v>
      </c>
      <c r="L279" s="7">
        <f t="shared" si="75"/>
        <v>104530546.26955107</v>
      </c>
      <c r="M279" s="7">
        <f t="shared" si="75"/>
        <v>250312.73676520304</v>
      </c>
      <c r="N279" s="7">
        <f t="shared" si="76"/>
        <v>7.7503090091742628</v>
      </c>
      <c r="O279" s="7">
        <f t="shared" si="77"/>
        <v>5.4583090091742621</v>
      </c>
      <c r="P279">
        <v>20</v>
      </c>
      <c r="Q279">
        <f t="shared" si="65"/>
        <v>293</v>
      </c>
      <c r="R279" t="s">
        <v>900</v>
      </c>
      <c r="S279" s="9" t="s">
        <v>41</v>
      </c>
      <c r="T279" t="s">
        <v>42</v>
      </c>
      <c r="U279" t="s">
        <v>1029</v>
      </c>
      <c r="V279">
        <v>291.99</v>
      </c>
      <c r="W279">
        <v>8.6319999999999997</v>
      </c>
      <c r="X279">
        <v>6.34</v>
      </c>
      <c r="Y279" s="8">
        <f t="shared" si="66"/>
        <v>-2.2919999999999998</v>
      </c>
      <c r="Z279">
        <v>-2.2919999999999998</v>
      </c>
      <c r="AA279">
        <v>1.1299999999999999E-3</v>
      </c>
      <c r="AB279">
        <v>1.0500000000000001E-2</v>
      </c>
      <c r="AC279">
        <f t="shared" si="67"/>
        <v>-1.9788107009300619</v>
      </c>
      <c r="AD279">
        <f t="shared" si="68"/>
        <v>-2.9469215565165805</v>
      </c>
      <c r="AE279" s="7">
        <f t="shared" si="69"/>
        <v>89.905371683347283</v>
      </c>
      <c r="AF279" s="7">
        <v>20</v>
      </c>
      <c r="AG279" s="7">
        <f t="shared" si="70"/>
        <v>-109.90537168334728</v>
      </c>
      <c r="AH279" s="7">
        <f t="shared" si="71"/>
        <v>-2.620760271441378</v>
      </c>
      <c r="AI279">
        <v>0</v>
      </c>
      <c r="AJ279">
        <v>0.13</v>
      </c>
      <c r="AK279">
        <v>8.84</v>
      </c>
      <c r="AL279">
        <v>1.47</v>
      </c>
      <c r="AM279">
        <v>1.81</v>
      </c>
    </row>
    <row r="280" spans="1:39" x14ac:dyDescent="0.25">
      <c r="A280">
        <v>1070</v>
      </c>
      <c r="B280" t="s">
        <v>369</v>
      </c>
      <c r="C280" t="s">
        <v>370</v>
      </c>
      <c r="D280" t="s">
        <v>899</v>
      </c>
      <c r="E280" s="7">
        <f t="shared" si="63"/>
        <v>337699597.52552533</v>
      </c>
      <c r="F280" s="8">
        <f t="shared" si="64"/>
        <v>8.5285305430382898</v>
      </c>
      <c r="G280" s="7">
        <f t="shared" si="72"/>
        <v>870963.58995608229</v>
      </c>
      <c r="H280">
        <v>5.94</v>
      </c>
      <c r="I280" s="7">
        <v>0.93</v>
      </c>
      <c r="J280" s="7">
        <f t="shared" si="73"/>
        <v>8.4970134915922255</v>
      </c>
      <c r="K280" s="7">
        <f t="shared" si="74"/>
        <v>5.9084829485539361</v>
      </c>
      <c r="L280" s="7">
        <f t="shared" si="75"/>
        <v>314060625.69873911</v>
      </c>
      <c r="M280" s="7">
        <f t="shared" si="75"/>
        <v>809996.13865915791</v>
      </c>
      <c r="N280" s="7">
        <f t="shared" si="76"/>
        <v>8.2473090091742645</v>
      </c>
      <c r="O280" s="7">
        <f t="shared" si="77"/>
        <v>5.9683090091742637</v>
      </c>
      <c r="P280">
        <v>20</v>
      </c>
      <c r="Q280">
        <f t="shared" si="65"/>
        <v>293</v>
      </c>
      <c r="R280" t="s">
        <v>900</v>
      </c>
      <c r="S280" s="9" t="s">
        <v>41</v>
      </c>
      <c r="T280" t="s">
        <v>42</v>
      </c>
      <c r="U280" t="s">
        <v>371</v>
      </c>
      <c r="V280">
        <v>291.99</v>
      </c>
      <c r="W280">
        <v>8.6189999999999998</v>
      </c>
      <c r="X280">
        <v>6.34</v>
      </c>
      <c r="Y280" s="8">
        <f t="shared" si="66"/>
        <v>-2.2789999999999999</v>
      </c>
      <c r="Z280">
        <v>-2.3090000000000002</v>
      </c>
      <c r="AA280">
        <v>1.1299999999999999E-3</v>
      </c>
      <c r="AB280">
        <v>5.6500000000000002E-2</v>
      </c>
      <c r="AC280">
        <f t="shared" si="67"/>
        <v>-1.2479515521805615</v>
      </c>
      <c r="AD280">
        <f t="shared" si="68"/>
        <v>-2.9469215565165805</v>
      </c>
      <c r="AE280" s="7">
        <f t="shared" si="69"/>
        <v>83.476825927969614</v>
      </c>
      <c r="AF280" s="7">
        <v>20</v>
      </c>
      <c r="AG280" s="7">
        <f t="shared" si="70"/>
        <v>-103.47682592796961</v>
      </c>
      <c r="AH280" s="7">
        <f t="shared" si="71"/>
        <v>-2.5885305430382899</v>
      </c>
      <c r="AI280">
        <v>0</v>
      </c>
      <c r="AJ280">
        <v>0.13</v>
      </c>
      <c r="AK280">
        <v>8.84</v>
      </c>
      <c r="AL280">
        <v>1.47</v>
      </c>
      <c r="AM280">
        <v>1.81</v>
      </c>
    </row>
    <row r="281" spans="1:39" x14ac:dyDescent="0.25">
      <c r="A281">
        <v>1187</v>
      </c>
      <c r="B281" t="s">
        <v>372</v>
      </c>
      <c r="C281" t="s">
        <v>373</v>
      </c>
      <c r="D281" t="s">
        <v>899</v>
      </c>
      <c r="E281" s="7">
        <f t="shared" si="63"/>
        <v>25748994.3198989</v>
      </c>
      <c r="F281" s="8">
        <f t="shared" si="64"/>
        <v>7.4107602714413776</v>
      </c>
      <c r="G281" s="7">
        <f t="shared" si="72"/>
        <v>234422.88153199267</v>
      </c>
      <c r="H281">
        <v>5.37</v>
      </c>
      <c r="I281" s="7">
        <v>0.93</v>
      </c>
      <c r="J281" s="7">
        <f t="shared" si="73"/>
        <v>7.3792432199953133</v>
      </c>
      <c r="K281" s="7">
        <f t="shared" si="74"/>
        <v>5.3384829485539358</v>
      </c>
      <c r="L281" s="7">
        <f t="shared" si="75"/>
        <v>23946564.717506018</v>
      </c>
      <c r="M281" s="7">
        <f t="shared" si="75"/>
        <v>218013.27982475318</v>
      </c>
      <c r="N281" s="7">
        <f t="shared" si="76"/>
        <v>7.110309009174264</v>
      </c>
      <c r="O281" s="7">
        <f t="shared" si="77"/>
        <v>5.3983090091742634</v>
      </c>
      <c r="P281">
        <v>20</v>
      </c>
      <c r="Q281">
        <f t="shared" si="65"/>
        <v>293</v>
      </c>
      <c r="R281" t="s">
        <v>900</v>
      </c>
      <c r="S281" s="9" t="s">
        <v>41</v>
      </c>
      <c r="T281" t="s">
        <v>42</v>
      </c>
      <c r="U281" t="s">
        <v>374</v>
      </c>
      <c r="V281">
        <v>291.99</v>
      </c>
      <c r="W281">
        <v>8.0519999999999996</v>
      </c>
      <c r="X281">
        <v>6.34</v>
      </c>
      <c r="Y281" s="8">
        <f t="shared" si="66"/>
        <v>-1.7119999999999997</v>
      </c>
      <c r="Z281">
        <v>-2.242</v>
      </c>
      <c r="AA281">
        <v>1.1299999999999999E-3</v>
      </c>
      <c r="AB281">
        <v>1.0500000000000001E-2</v>
      </c>
      <c r="AC281">
        <f t="shared" si="67"/>
        <v>-1.9788107009300619</v>
      </c>
      <c r="AD281">
        <f t="shared" si="68"/>
        <v>-2.9469215565165805</v>
      </c>
      <c r="AE281" s="7">
        <f t="shared" si="69"/>
        <v>89.905371683347283</v>
      </c>
      <c r="AF281" s="7">
        <v>20</v>
      </c>
      <c r="AG281" s="7">
        <f t="shared" si="70"/>
        <v>-109.90537168334728</v>
      </c>
      <c r="AH281" s="7">
        <f t="shared" si="71"/>
        <v>-2.0407602714413779</v>
      </c>
      <c r="AI281">
        <v>0</v>
      </c>
      <c r="AJ281">
        <v>0.18</v>
      </c>
      <c r="AK281">
        <v>8.85</v>
      </c>
      <c r="AL281">
        <v>1.52</v>
      </c>
      <c r="AM281">
        <v>1.81</v>
      </c>
    </row>
    <row r="282" spans="1:39" x14ac:dyDescent="0.25">
      <c r="A282">
        <v>1071</v>
      </c>
      <c r="B282" t="s">
        <v>1030</v>
      </c>
      <c r="C282" t="s">
        <v>1031</v>
      </c>
      <c r="D282" t="s">
        <v>899</v>
      </c>
      <c r="E282" s="7">
        <f t="shared" si="63"/>
        <v>225527927.04928058</v>
      </c>
      <c r="F282" s="8">
        <f t="shared" si="64"/>
        <v>8.3532003280872793</v>
      </c>
      <c r="G282" s="7">
        <f t="shared" si="72"/>
        <v>575439.93733715697</v>
      </c>
      <c r="H282">
        <v>5.76</v>
      </c>
      <c r="I282" s="7">
        <v>0.93</v>
      </c>
      <c r="J282" s="7">
        <f t="shared" si="73"/>
        <v>8.3216832766412168</v>
      </c>
      <c r="K282" s="7">
        <f t="shared" si="74"/>
        <v>5.7284829485539355</v>
      </c>
      <c r="L282" s="7">
        <f t="shared" si="75"/>
        <v>209740972.15583202</v>
      </c>
      <c r="M282" s="7">
        <f t="shared" si="75"/>
        <v>535159.14172355691</v>
      </c>
      <c r="N282" s="7">
        <f t="shared" si="76"/>
        <v>8.0663090091742671</v>
      </c>
      <c r="O282" s="7">
        <f t="shared" si="77"/>
        <v>5.7883090091742631</v>
      </c>
      <c r="P282">
        <v>20</v>
      </c>
      <c r="Q282">
        <f t="shared" si="65"/>
        <v>293</v>
      </c>
      <c r="R282" t="s">
        <v>900</v>
      </c>
      <c r="S282" s="9" t="s">
        <v>41</v>
      </c>
      <c r="T282" t="s">
        <v>42</v>
      </c>
      <c r="U282" t="s">
        <v>1032</v>
      </c>
      <c r="V282">
        <v>291.99</v>
      </c>
      <c r="W282">
        <v>8.6180000000000003</v>
      </c>
      <c r="X282">
        <v>6.34</v>
      </c>
      <c r="Y282" s="8">
        <f t="shared" si="66"/>
        <v>-2.2780000000000005</v>
      </c>
      <c r="Z282">
        <v>-2.3879999999999999</v>
      </c>
      <c r="AA282">
        <v>1.6800000000000001E-3</v>
      </c>
      <c r="AB282">
        <v>3.44E-2</v>
      </c>
      <c r="AC282">
        <f t="shared" si="67"/>
        <v>-1.4634415574284698</v>
      </c>
      <c r="AD282">
        <f t="shared" si="68"/>
        <v>-2.7746907182741372</v>
      </c>
      <c r="AE282" s="7">
        <f t="shared" si="69"/>
        <v>85.372249089782642</v>
      </c>
      <c r="AF282" s="7">
        <v>20</v>
      </c>
      <c r="AG282" s="7">
        <f t="shared" si="70"/>
        <v>-105.37224908978264</v>
      </c>
      <c r="AH282" s="7">
        <f t="shared" si="71"/>
        <v>-2.5932003280872804</v>
      </c>
      <c r="AI282">
        <v>0</v>
      </c>
      <c r="AJ282">
        <v>0.18</v>
      </c>
      <c r="AK282">
        <v>8.85</v>
      </c>
      <c r="AL282">
        <v>1.52</v>
      </c>
      <c r="AM282">
        <v>1.81</v>
      </c>
    </row>
    <row r="283" spans="1:39" x14ac:dyDescent="0.25">
      <c r="A283">
        <v>1204</v>
      </c>
      <c r="B283" t="s">
        <v>1033</v>
      </c>
      <c r="C283" t="s">
        <v>1034</v>
      </c>
      <c r="D283" t="s">
        <v>899</v>
      </c>
      <c r="E283" s="7">
        <f t="shared" si="63"/>
        <v>64678549.457171507</v>
      </c>
      <c r="F283" s="8">
        <f t="shared" si="64"/>
        <v>7.8107602714413789</v>
      </c>
      <c r="G283" s="7">
        <f t="shared" si="72"/>
        <v>295120.92266663886</v>
      </c>
      <c r="H283">
        <v>5.47</v>
      </c>
      <c r="I283" s="7">
        <v>0.93</v>
      </c>
      <c r="J283" s="7">
        <f t="shared" si="73"/>
        <v>7.7792432199953145</v>
      </c>
      <c r="K283" s="7">
        <f t="shared" si="74"/>
        <v>5.4384829485539354</v>
      </c>
      <c r="L283" s="7">
        <f t="shared" si="75"/>
        <v>60151050.995169602</v>
      </c>
      <c r="M283" s="7">
        <f t="shared" si="75"/>
        <v>274462.45807997463</v>
      </c>
      <c r="N283" s="7">
        <f t="shared" si="76"/>
        <v>7.5103090091742652</v>
      </c>
      <c r="O283" s="7">
        <f t="shared" si="77"/>
        <v>5.4983090091742639</v>
      </c>
      <c r="P283">
        <v>20</v>
      </c>
      <c r="Q283">
        <f t="shared" si="65"/>
        <v>293</v>
      </c>
      <c r="R283" t="s">
        <v>900</v>
      </c>
      <c r="S283" s="9" t="s">
        <v>41</v>
      </c>
      <c r="T283" t="s">
        <v>42</v>
      </c>
      <c r="U283" t="s">
        <v>1035</v>
      </c>
      <c r="V283">
        <v>291.99</v>
      </c>
      <c r="W283">
        <v>8.3520000000000003</v>
      </c>
      <c r="X283">
        <v>6.34</v>
      </c>
      <c r="Y283" s="8">
        <f t="shared" si="66"/>
        <v>-2.0120000000000005</v>
      </c>
      <c r="Z283">
        <v>-2.242</v>
      </c>
      <c r="AA283">
        <v>1.1299999999999999E-3</v>
      </c>
      <c r="AB283">
        <v>1.0500000000000001E-2</v>
      </c>
      <c r="AC283">
        <f t="shared" si="67"/>
        <v>-1.9788107009300619</v>
      </c>
      <c r="AD283">
        <f t="shared" si="68"/>
        <v>-2.9469215565165805</v>
      </c>
      <c r="AE283" s="7">
        <f t="shared" si="69"/>
        <v>89.905371683347283</v>
      </c>
      <c r="AF283" s="7">
        <v>20</v>
      </c>
      <c r="AG283" s="7">
        <f t="shared" si="70"/>
        <v>-109.90537168334728</v>
      </c>
      <c r="AH283" s="7">
        <f t="shared" si="71"/>
        <v>-2.3407602714413791</v>
      </c>
      <c r="AI283">
        <v>0</v>
      </c>
      <c r="AJ283">
        <v>0.13</v>
      </c>
      <c r="AK283">
        <v>8.9</v>
      </c>
      <c r="AL283">
        <v>1.47</v>
      </c>
      <c r="AM283">
        <v>1.81</v>
      </c>
    </row>
    <row r="284" spans="1:39" x14ac:dyDescent="0.25">
      <c r="A284">
        <v>1268</v>
      </c>
      <c r="B284" t="s">
        <v>1036</v>
      </c>
      <c r="C284" t="s">
        <v>1037</v>
      </c>
      <c r="D284" t="s">
        <v>899</v>
      </c>
      <c r="E284" s="7">
        <f t="shared" si="63"/>
        <v>240303596.90242976</v>
      </c>
      <c r="F284" s="8">
        <f t="shared" si="64"/>
        <v>8.3807602714413783</v>
      </c>
      <c r="G284" s="7">
        <f t="shared" si="72"/>
        <v>575439.93733715697</v>
      </c>
      <c r="H284">
        <v>5.76</v>
      </c>
      <c r="I284" s="7">
        <v>0.93</v>
      </c>
      <c r="J284" s="7">
        <f t="shared" si="73"/>
        <v>8.3492432199953139</v>
      </c>
      <c r="K284" s="7">
        <f t="shared" si="74"/>
        <v>5.7284829485539355</v>
      </c>
      <c r="L284" s="7">
        <f t="shared" si="75"/>
        <v>223482345.11926004</v>
      </c>
      <c r="M284" s="7">
        <f t="shared" si="75"/>
        <v>535159.14172355691</v>
      </c>
      <c r="N284" s="7">
        <f t="shared" si="76"/>
        <v>8.0803090091742646</v>
      </c>
      <c r="O284" s="7">
        <f t="shared" si="77"/>
        <v>5.7883090091742631</v>
      </c>
      <c r="P284">
        <v>20</v>
      </c>
      <c r="Q284">
        <f t="shared" si="65"/>
        <v>293</v>
      </c>
      <c r="R284" t="s">
        <v>900</v>
      </c>
      <c r="S284" s="9" t="s">
        <v>41</v>
      </c>
      <c r="T284" t="s">
        <v>42</v>
      </c>
      <c r="U284" t="s">
        <v>1038</v>
      </c>
      <c r="V284">
        <v>291.99</v>
      </c>
      <c r="W284">
        <v>8.6319999999999997</v>
      </c>
      <c r="X284">
        <v>6.34</v>
      </c>
      <c r="Y284" s="8">
        <f t="shared" si="66"/>
        <v>-2.2919999999999998</v>
      </c>
      <c r="Z284">
        <v>-2.2919999999999998</v>
      </c>
      <c r="AA284">
        <v>1.1299999999999999E-3</v>
      </c>
      <c r="AB284">
        <v>1.0500000000000001E-2</v>
      </c>
      <c r="AC284">
        <f t="shared" si="67"/>
        <v>-1.9788107009300619</v>
      </c>
      <c r="AD284">
        <f t="shared" si="68"/>
        <v>-2.9469215565165805</v>
      </c>
      <c r="AE284" s="7">
        <f t="shared" si="69"/>
        <v>89.905371683347283</v>
      </c>
      <c r="AF284" s="7">
        <v>20</v>
      </c>
      <c r="AG284" s="7">
        <f t="shared" si="70"/>
        <v>-109.90537168334728</v>
      </c>
      <c r="AH284" s="7">
        <f t="shared" si="71"/>
        <v>-2.620760271441378</v>
      </c>
      <c r="AI284">
        <v>0</v>
      </c>
      <c r="AJ284">
        <v>0.13</v>
      </c>
      <c r="AK284">
        <v>8.9</v>
      </c>
      <c r="AL284">
        <v>1.47</v>
      </c>
      <c r="AM284">
        <v>1.81</v>
      </c>
    </row>
    <row r="285" spans="1:39" x14ac:dyDescent="0.25">
      <c r="A285">
        <v>1080</v>
      </c>
      <c r="B285" t="s">
        <v>378</v>
      </c>
      <c r="C285" t="s">
        <v>379</v>
      </c>
      <c r="D285" t="s">
        <v>899</v>
      </c>
      <c r="E285" s="7">
        <f t="shared" si="63"/>
        <v>81425469.509618968</v>
      </c>
      <c r="F285" s="8">
        <f t="shared" si="64"/>
        <v>7.9107602714413785</v>
      </c>
      <c r="G285" s="7">
        <f t="shared" si="72"/>
        <v>616595.00186148309</v>
      </c>
      <c r="H285">
        <v>5.79</v>
      </c>
      <c r="I285" s="7">
        <v>0.93</v>
      </c>
      <c r="J285" s="7">
        <f t="shared" si="73"/>
        <v>7.8792432199953142</v>
      </c>
      <c r="K285" s="7">
        <f t="shared" si="74"/>
        <v>5.7584829485539357</v>
      </c>
      <c r="L285" s="7">
        <f t="shared" si="75"/>
        <v>75725686.643945768</v>
      </c>
      <c r="M285" s="7">
        <f t="shared" si="75"/>
        <v>573433.35173118021</v>
      </c>
      <c r="N285" s="7">
        <f t="shared" si="76"/>
        <v>7.6103090091742649</v>
      </c>
      <c r="O285" s="7">
        <f t="shared" si="77"/>
        <v>5.8183090091742642</v>
      </c>
      <c r="P285">
        <v>20</v>
      </c>
      <c r="Q285">
        <f t="shared" si="65"/>
        <v>293</v>
      </c>
      <c r="R285" t="s">
        <v>900</v>
      </c>
      <c r="S285" s="9" t="s">
        <v>41</v>
      </c>
      <c r="T285" t="s">
        <v>42</v>
      </c>
      <c r="U285" t="s">
        <v>380</v>
      </c>
      <c r="V285">
        <v>291.99</v>
      </c>
      <c r="W285">
        <v>8.1319999999999997</v>
      </c>
      <c r="X285">
        <v>6.34</v>
      </c>
      <c r="Y285" s="8">
        <f t="shared" si="66"/>
        <v>-1.7919999999999998</v>
      </c>
      <c r="Z285">
        <v>-2.2919999999999998</v>
      </c>
      <c r="AA285">
        <v>1.1299999999999999E-3</v>
      </c>
      <c r="AB285">
        <v>1.0500000000000001E-2</v>
      </c>
      <c r="AC285">
        <f t="shared" si="67"/>
        <v>-1.9788107009300619</v>
      </c>
      <c r="AD285">
        <f t="shared" si="68"/>
        <v>-2.9469215565165805</v>
      </c>
      <c r="AE285" s="7">
        <f t="shared" si="69"/>
        <v>89.905371683347283</v>
      </c>
      <c r="AF285" s="7">
        <v>20</v>
      </c>
      <c r="AG285" s="7">
        <f t="shared" si="70"/>
        <v>-109.90537168334728</v>
      </c>
      <c r="AH285" s="7">
        <f t="shared" si="71"/>
        <v>-2.1207602714413785</v>
      </c>
      <c r="AI285">
        <v>0</v>
      </c>
      <c r="AJ285">
        <v>0.13</v>
      </c>
      <c r="AK285">
        <v>8.9</v>
      </c>
      <c r="AL285">
        <v>1.47</v>
      </c>
      <c r="AM285">
        <v>1.81</v>
      </c>
    </row>
    <row r="286" spans="1:39" x14ac:dyDescent="0.25">
      <c r="A286">
        <v>1270</v>
      </c>
      <c r="B286" t="s">
        <v>1039</v>
      </c>
      <c r="C286" t="s">
        <v>1040</v>
      </c>
      <c r="D286" t="s">
        <v>899</v>
      </c>
      <c r="E286" s="7">
        <f t="shared" si="63"/>
        <v>372186204.46692836</v>
      </c>
      <c r="F286" s="8">
        <f t="shared" si="64"/>
        <v>8.5707602714413778</v>
      </c>
      <c r="G286" s="7">
        <f t="shared" si="72"/>
        <v>891250.93813374708</v>
      </c>
      <c r="H286">
        <v>5.95</v>
      </c>
      <c r="I286" s="7">
        <v>0.93</v>
      </c>
      <c r="J286" s="7">
        <f t="shared" si="73"/>
        <v>8.5392432199953134</v>
      </c>
      <c r="K286" s="7">
        <f t="shared" si="74"/>
        <v>5.9184829485539359</v>
      </c>
      <c r="L286" s="7">
        <f t="shared" si="75"/>
        <v>346133170.15424401</v>
      </c>
      <c r="M286" s="7">
        <f t="shared" si="75"/>
        <v>828863.37246438616</v>
      </c>
      <c r="N286" s="7">
        <f t="shared" si="76"/>
        <v>8.2703090091742641</v>
      </c>
      <c r="O286" s="7">
        <f t="shared" si="77"/>
        <v>5.9783090091742643</v>
      </c>
      <c r="P286">
        <v>20</v>
      </c>
      <c r="Q286">
        <f t="shared" si="65"/>
        <v>293</v>
      </c>
      <c r="R286" t="s">
        <v>900</v>
      </c>
      <c r="S286" s="9" t="s">
        <v>41</v>
      </c>
      <c r="T286" t="s">
        <v>42</v>
      </c>
      <c r="U286" t="s">
        <v>1041</v>
      </c>
      <c r="V286">
        <v>291.99</v>
      </c>
      <c r="W286">
        <v>8.6319999999999997</v>
      </c>
      <c r="X286">
        <v>6.34</v>
      </c>
      <c r="Y286" s="8">
        <f t="shared" si="66"/>
        <v>-2.2919999999999998</v>
      </c>
      <c r="Z286">
        <v>-2.2919999999999998</v>
      </c>
      <c r="AA286">
        <v>1.1299999999999999E-3</v>
      </c>
      <c r="AB286">
        <v>1.0500000000000001E-2</v>
      </c>
      <c r="AC286">
        <f t="shared" si="67"/>
        <v>-1.9788107009300619</v>
      </c>
      <c r="AD286">
        <f t="shared" si="68"/>
        <v>-2.9469215565165805</v>
      </c>
      <c r="AE286" s="7">
        <f t="shared" si="69"/>
        <v>89.905371683347283</v>
      </c>
      <c r="AF286" s="7">
        <v>20</v>
      </c>
      <c r="AG286" s="7">
        <f t="shared" si="70"/>
        <v>-109.90537168334728</v>
      </c>
      <c r="AH286" s="7">
        <f t="shared" si="71"/>
        <v>-2.620760271441378</v>
      </c>
      <c r="AI286">
        <v>0</v>
      </c>
      <c r="AJ286">
        <v>0.13</v>
      </c>
      <c r="AK286">
        <v>8.9</v>
      </c>
      <c r="AL286">
        <v>1.47</v>
      </c>
      <c r="AM286">
        <v>1.81</v>
      </c>
    </row>
    <row r="287" spans="1:39" x14ac:dyDescent="0.25">
      <c r="A287">
        <v>1178</v>
      </c>
      <c r="B287" t="s">
        <v>1042</v>
      </c>
      <c r="C287" t="s">
        <v>1043</v>
      </c>
      <c r="D287" t="s">
        <v>899</v>
      </c>
      <c r="E287" s="7">
        <f t="shared" si="63"/>
        <v>56522751.214145772</v>
      </c>
      <c r="F287" s="8">
        <f t="shared" si="64"/>
        <v>7.7522232927384902</v>
      </c>
      <c r="G287" s="7">
        <f t="shared" si="72"/>
        <v>165958.69074375604</v>
      </c>
      <c r="H287">
        <v>5.22</v>
      </c>
      <c r="I287" s="7">
        <v>0.93</v>
      </c>
      <c r="J287" s="7">
        <f t="shared" si="73"/>
        <v>7.7207062412924259</v>
      </c>
      <c r="K287" s="7">
        <f t="shared" si="74"/>
        <v>5.1884829485539354</v>
      </c>
      <c r="L287" s="7">
        <f t="shared" si="75"/>
        <v>52566158.629155651</v>
      </c>
      <c r="M287" s="7">
        <f t="shared" si="75"/>
        <v>154341.58239169337</v>
      </c>
      <c r="N287" s="7">
        <f t="shared" si="76"/>
        <v>7.4763090091742637</v>
      </c>
      <c r="O287" s="7">
        <f t="shared" si="77"/>
        <v>5.248309009174263</v>
      </c>
      <c r="P287">
        <v>20</v>
      </c>
      <c r="Q287">
        <f t="shared" si="65"/>
        <v>293</v>
      </c>
      <c r="R287" t="s">
        <v>900</v>
      </c>
      <c r="S287" s="9" t="s">
        <v>41</v>
      </c>
      <c r="T287" t="s">
        <v>42</v>
      </c>
      <c r="U287" t="s">
        <v>1044</v>
      </c>
      <c r="V287">
        <v>291.99</v>
      </c>
      <c r="W287">
        <v>8.5679999999999996</v>
      </c>
      <c r="X287">
        <v>6.34</v>
      </c>
      <c r="Y287" s="8">
        <f t="shared" si="66"/>
        <v>-2.2279999999999998</v>
      </c>
      <c r="Z287">
        <v>-2.3879999999999999</v>
      </c>
      <c r="AA287">
        <v>1.1299999999999999E-3</v>
      </c>
      <c r="AB287">
        <v>8.9899999999999994E-2</v>
      </c>
      <c r="AC287">
        <f t="shared" si="67"/>
        <v>-1.0462403082667713</v>
      </c>
      <c r="AD287">
        <f t="shared" si="68"/>
        <v>-2.9469215565165805</v>
      </c>
      <c r="AE287" s="7">
        <f t="shared" si="69"/>
        <v>81.702599029267432</v>
      </c>
      <c r="AF287" s="7">
        <v>20</v>
      </c>
      <c r="AG287" s="7">
        <f t="shared" si="70"/>
        <v>-101.70259902926743</v>
      </c>
      <c r="AH287" s="7">
        <f t="shared" si="71"/>
        <v>-2.5322232927384909</v>
      </c>
      <c r="AI287">
        <v>0</v>
      </c>
      <c r="AJ287">
        <v>0.18</v>
      </c>
      <c r="AK287">
        <v>9.0500000000000007</v>
      </c>
      <c r="AL287">
        <v>1.49</v>
      </c>
      <c r="AM287">
        <v>1.81</v>
      </c>
    </row>
    <row r="288" spans="1:39" x14ac:dyDescent="0.25">
      <c r="A288">
        <v>1192</v>
      </c>
      <c r="B288" t="s">
        <v>384</v>
      </c>
      <c r="C288" t="s">
        <v>385</v>
      </c>
      <c r="D288" t="s">
        <v>899</v>
      </c>
      <c r="E288" s="7">
        <f t="shared" si="63"/>
        <v>190879931.92540252</v>
      </c>
      <c r="F288" s="8">
        <f t="shared" si="64"/>
        <v>8.2807602714413786</v>
      </c>
      <c r="G288" s="7">
        <f t="shared" si="72"/>
        <v>457088.18961487547</v>
      </c>
      <c r="H288">
        <v>5.66</v>
      </c>
      <c r="I288" s="7">
        <v>0.93</v>
      </c>
      <c r="J288" s="7">
        <f t="shared" si="73"/>
        <v>8.2492432199953143</v>
      </c>
      <c r="K288" s="7">
        <f t="shared" si="74"/>
        <v>5.6284829485539358</v>
      </c>
      <c r="L288" s="7">
        <f t="shared" si="75"/>
        <v>177518336.69062465</v>
      </c>
      <c r="M288" s="7">
        <f t="shared" si="75"/>
        <v>425092.01634183491</v>
      </c>
      <c r="N288" s="7">
        <f t="shared" si="76"/>
        <v>7.980309009174265</v>
      </c>
      <c r="O288" s="7">
        <f t="shared" si="77"/>
        <v>5.6883090091742634</v>
      </c>
      <c r="P288">
        <v>20</v>
      </c>
      <c r="Q288">
        <f t="shared" si="65"/>
        <v>293</v>
      </c>
      <c r="R288" t="s">
        <v>900</v>
      </c>
      <c r="S288" s="9" t="s">
        <v>41</v>
      </c>
      <c r="T288" t="s">
        <v>42</v>
      </c>
      <c r="U288" t="s">
        <v>386</v>
      </c>
      <c r="V288">
        <v>291.99</v>
      </c>
      <c r="W288">
        <v>8.6319999999999997</v>
      </c>
      <c r="X288">
        <v>6.34</v>
      </c>
      <c r="Y288" s="8">
        <f t="shared" si="66"/>
        <v>-2.2919999999999998</v>
      </c>
      <c r="Z288">
        <v>-2.2919999999999998</v>
      </c>
      <c r="AA288">
        <v>1.1299999999999999E-3</v>
      </c>
      <c r="AB288">
        <v>1.0500000000000001E-2</v>
      </c>
      <c r="AC288">
        <f t="shared" si="67"/>
        <v>-1.9788107009300619</v>
      </c>
      <c r="AD288">
        <f t="shared" si="68"/>
        <v>-2.9469215565165805</v>
      </c>
      <c r="AE288" s="7">
        <f t="shared" si="69"/>
        <v>89.905371683347283</v>
      </c>
      <c r="AF288" s="7">
        <v>20</v>
      </c>
      <c r="AG288" s="7">
        <f t="shared" si="70"/>
        <v>-109.90537168334728</v>
      </c>
      <c r="AH288" s="7">
        <f t="shared" si="71"/>
        <v>-2.620760271441378</v>
      </c>
      <c r="AI288">
        <v>0</v>
      </c>
      <c r="AJ288">
        <v>0.18</v>
      </c>
      <c r="AK288">
        <v>9.0500000000000007</v>
      </c>
      <c r="AL288">
        <v>1.49</v>
      </c>
      <c r="AM288">
        <v>1.81</v>
      </c>
    </row>
    <row r="289" spans="1:39" x14ac:dyDescent="0.25">
      <c r="A289">
        <v>1072</v>
      </c>
      <c r="B289" t="s">
        <v>1045</v>
      </c>
      <c r="C289" t="s">
        <v>1046</v>
      </c>
      <c r="D289" t="s">
        <v>899</v>
      </c>
      <c r="E289" s="7">
        <f t="shared" si="63"/>
        <v>6552353915.3124895</v>
      </c>
      <c r="F289" s="8">
        <f t="shared" si="64"/>
        <v>9.8163973471339503</v>
      </c>
      <c r="G289" s="7">
        <f t="shared" si="72"/>
        <v>616595.00186148309</v>
      </c>
      <c r="H289">
        <v>5.79</v>
      </c>
      <c r="I289" s="7">
        <v>0.93</v>
      </c>
      <c r="J289" s="7">
        <f t="shared" si="73"/>
        <v>9.7848802956878842</v>
      </c>
      <c r="K289" s="7">
        <f t="shared" si="74"/>
        <v>5.7584829485539357</v>
      </c>
      <c r="L289" s="7">
        <f t="shared" si="75"/>
        <v>6093689141.2406044</v>
      </c>
      <c r="M289" s="7">
        <f t="shared" si="75"/>
        <v>573433.35173118021</v>
      </c>
      <c r="N289" s="7">
        <f t="shared" si="76"/>
        <v>9.5233090091742643</v>
      </c>
      <c r="O289" s="7">
        <f t="shared" si="77"/>
        <v>5.8183090091742642</v>
      </c>
      <c r="P289">
        <v>20</v>
      </c>
      <c r="Q289">
        <f t="shared" si="65"/>
        <v>293</v>
      </c>
      <c r="R289" t="s">
        <v>900</v>
      </c>
      <c r="S289" s="9" t="s">
        <v>41</v>
      </c>
      <c r="T289" t="s">
        <v>42</v>
      </c>
      <c r="U289" t="s">
        <v>1047</v>
      </c>
      <c r="V289">
        <v>291.99</v>
      </c>
      <c r="W289">
        <v>10.045</v>
      </c>
      <c r="X289">
        <v>6.34</v>
      </c>
      <c r="Y289" s="8">
        <f t="shared" si="66"/>
        <v>-3.7050000000000001</v>
      </c>
      <c r="Z289">
        <v>-3.415</v>
      </c>
      <c r="AA289">
        <v>1.1299999999999999E-3</v>
      </c>
      <c r="AB289">
        <v>0.02</v>
      </c>
      <c r="AC289">
        <f t="shared" si="67"/>
        <v>-1.6989700043360187</v>
      </c>
      <c r="AD289">
        <f t="shared" si="68"/>
        <v>-2.9469215565165805</v>
      </c>
      <c r="AE289" s="7">
        <f t="shared" si="69"/>
        <v>87.443927880735515</v>
      </c>
      <c r="AF289" s="7">
        <v>20</v>
      </c>
      <c r="AG289" s="7">
        <f t="shared" si="70"/>
        <v>-107.44392788073552</v>
      </c>
      <c r="AH289" s="7">
        <f t="shared" si="71"/>
        <v>-4.0263973471339494</v>
      </c>
      <c r="AI289">
        <v>0</v>
      </c>
      <c r="AJ289">
        <v>0.18</v>
      </c>
      <c r="AK289">
        <v>9.0500000000000007</v>
      </c>
      <c r="AL289">
        <v>1.49</v>
      </c>
      <c r="AM289">
        <v>1.81</v>
      </c>
    </row>
    <row r="290" spans="1:39" x14ac:dyDescent="0.25">
      <c r="A290">
        <v>1289</v>
      </c>
      <c r="B290" t="s">
        <v>1048</v>
      </c>
      <c r="C290" t="s">
        <v>1049</v>
      </c>
      <c r="D290" t="s">
        <v>899</v>
      </c>
      <c r="E290" s="7">
        <f t="shared" si="63"/>
        <v>439249777.0367502</v>
      </c>
      <c r="F290" s="8">
        <f t="shared" si="64"/>
        <v>8.6427115497194471</v>
      </c>
      <c r="G290" s="7">
        <f t="shared" si="72"/>
        <v>43651.583224016598</v>
      </c>
      <c r="H290">
        <v>4.6399999999999997</v>
      </c>
      <c r="I290" s="7">
        <v>0.93</v>
      </c>
      <c r="J290" s="7">
        <f t="shared" si="73"/>
        <v>8.611194498273381</v>
      </c>
      <c r="K290" s="7">
        <f t="shared" si="74"/>
        <v>4.6084829485539354</v>
      </c>
      <c r="L290" s="7">
        <f t="shared" si="75"/>
        <v>408502292.64417696</v>
      </c>
      <c r="M290" s="7">
        <f t="shared" si="75"/>
        <v>40595.972398335507</v>
      </c>
      <c r="N290" s="7">
        <f t="shared" si="76"/>
        <v>8.3393090091742632</v>
      </c>
      <c r="O290" s="7">
        <f t="shared" si="77"/>
        <v>4.6683090091742629</v>
      </c>
      <c r="P290">
        <v>20</v>
      </c>
      <c r="Q290">
        <f t="shared" si="65"/>
        <v>293</v>
      </c>
      <c r="R290" t="s">
        <v>900</v>
      </c>
      <c r="S290" s="9" t="s">
        <v>41</v>
      </c>
      <c r="T290" t="s">
        <v>42</v>
      </c>
      <c r="U290" t="s">
        <v>212</v>
      </c>
      <c r="V290">
        <v>202.26</v>
      </c>
      <c r="W290">
        <v>8.6010000000000009</v>
      </c>
      <c r="X290">
        <v>4.93</v>
      </c>
      <c r="Y290" s="8">
        <f t="shared" si="66"/>
        <v>-3.6710000000000012</v>
      </c>
      <c r="Z290">
        <v>-3.4409999999999998</v>
      </c>
      <c r="AA290">
        <v>4.17E-4</v>
      </c>
      <c r="AB290">
        <v>8.1099999999999992E-3</v>
      </c>
      <c r="AC290">
        <f t="shared" si="67"/>
        <v>-2.090979145788844</v>
      </c>
      <c r="AD290">
        <f t="shared" si="68"/>
        <v>-3.3798639450262424</v>
      </c>
      <c r="AE290" s="7">
        <f t="shared" si="69"/>
        <v>90.891991309465396</v>
      </c>
      <c r="AF290" s="7">
        <v>20</v>
      </c>
      <c r="AG290" s="7">
        <f t="shared" si="70"/>
        <v>-110.8919913094654</v>
      </c>
      <c r="AH290" s="7">
        <f t="shared" si="71"/>
        <v>-4.0027115497194465</v>
      </c>
      <c r="AI290">
        <v>0</v>
      </c>
      <c r="AJ290">
        <v>0.25</v>
      </c>
      <c r="AK290">
        <v>9.11</v>
      </c>
      <c r="AL290">
        <v>1.52</v>
      </c>
      <c r="AM290">
        <v>1.58</v>
      </c>
    </row>
    <row r="291" spans="1:39" x14ac:dyDescent="0.25">
      <c r="A291">
        <v>749</v>
      </c>
      <c r="B291" t="s">
        <v>281</v>
      </c>
      <c r="C291" t="s">
        <v>211</v>
      </c>
      <c r="D291" t="s">
        <v>899</v>
      </c>
      <c r="E291" s="7">
        <f t="shared" si="63"/>
        <v>565863328.34890199</v>
      </c>
      <c r="F291" s="8">
        <f t="shared" si="64"/>
        <v>8.7527115497194465</v>
      </c>
      <c r="G291" s="7">
        <f t="shared" si="72"/>
        <v>56234.132519034953</v>
      </c>
      <c r="H291">
        <v>4.75</v>
      </c>
      <c r="I291" s="7">
        <v>0.93</v>
      </c>
      <c r="J291" s="7">
        <f t="shared" si="73"/>
        <v>8.7211944982733822</v>
      </c>
      <c r="K291" s="7">
        <f t="shared" si="74"/>
        <v>4.7184829485539357</v>
      </c>
      <c r="L291" s="7">
        <f t="shared" si="75"/>
        <v>526252895.36447966</v>
      </c>
      <c r="M291" s="7">
        <f t="shared" si="75"/>
        <v>52297.743242702592</v>
      </c>
      <c r="N291" s="7">
        <f t="shared" si="76"/>
        <v>8.4493090091742644</v>
      </c>
      <c r="O291" s="7">
        <f t="shared" si="77"/>
        <v>4.7783090091742633</v>
      </c>
      <c r="P291">
        <v>20</v>
      </c>
      <c r="Q291">
        <f t="shared" si="65"/>
        <v>293</v>
      </c>
      <c r="R291" t="s">
        <v>900</v>
      </c>
      <c r="S291" s="9" t="s">
        <v>41</v>
      </c>
      <c r="T291" t="s">
        <v>42</v>
      </c>
      <c r="U291" t="s">
        <v>212</v>
      </c>
      <c r="V291">
        <v>202.26</v>
      </c>
      <c r="W291">
        <v>8.6010000000000009</v>
      </c>
      <c r="X291">
        <v>4.93</v>
      </c>
      <c r="Y291" s="8">
        <f t="shared" si="66"/>
        <v>-3.6710000000000012</v>
      </c>
      <c r="Z291">
        <v>-3.4409999999999998</v>
      </c>
      <c r="AA291">
        <v>4.17E-4</v>
      </c>
      <c r="AB291">
        <v>8.1099999999999992E-3</v>
      </c>
      <c r="AC291">
        <f t="shared" si="67"/>
        <v>-2.090979145788844</v>
      </c>
      <c r="AD291">
        <f t="shared" si="68"/>
        <v>-3.3798639450262424</v>
      </c>
      <c r="AE291" s="7">
        <f t="shared" si="69"/>
        <v>90.891991309465396</v>
      </c>
      <c r="AF291" s="7">
        <v>20</v>
      </c>
      <c r="AG291" s="7">
        <f t="shared" si="70"/>
        <v>-110.8919913094654</v>
      </c>
      <c r="AH291" s="7">
        <f t="shared" si="71"/>
        <v>-4.0027115497194465</v>
      </c>
      <c r="AI291">
        <v>0</v>
      </c>
      <c r="AJ291">
        <v>0.25</v>
      </c>
      <c r="AK291">
        <v>9.11</v>
      </c>
      <c r="AL291">
        <v>1.52</v>
      </c>
      <c r="AM291">
        <v>1.58</v>
      </c>
    </row>
    <row r="292" spans="1:39" x14ac:dyDescent="0.25">
      <c r="A292">
        <v>690</v>
      </c>
      <c r="B292" t="s">
        <v>63</v>
      </c>
      <c r="C292" t="s">
        <v>64</v>
      </c>
      <c r="D292" t="s">
        <v>899</v>
      </c>
      <c r="E292" s="7">
        <f t="shared" si="63"/>
        <v>303146082.24970478</v>
      </c>
      <c r="F292" s="8">
        <f t="shared" si="64"/>
        <v>8.4816519599424858</v>
      </c>
      <c r="G292" s="7">
        <f t="shared" si="72"/>
        <v>77624.711662869129</v>
      </c>
      <c r="H292">
        <v>4.8899999999999997</v>
      </c>
      <c r="I292" s="7">
        <v>0.93</v>
      </c>
      <c r="J292" s="7">
        <f t="shared" si="73"/>
        <v>8.4501349084964215</v>
      </c>
      <c r="K292" s="7">
        <f t="shared" si="74"/>
        <v>4.8584829485539345</v>
      </c>
      <c r="L292" s="7">
        <f t="shared" si="75"/>
        <v>281925856.49222487</v>
      </c>
      <c r="M292" s="7">
        <f t="shared" si="75"/>
        <v>72190.98184646829</v>
      </c>
      <c r="N292" s="7">
        <f t="shared" si="76"/>
        <v>8.181309009174262</v>
      </c>
      <c r="O292" s="7">
        <f t="shared" si="77"/>
        <v>4.9183090091742621</v>
      </c>
      <c r="P292">
        <v>20</v>
      </c>
      <c r="Q292">
        <f t="shared" si="65"/>
        <v>293</v>
      </c>
      <c r="R292" t="s">
        <v>900</v>
      </c>
      <c r="S292" s="9" t="s">
        <v>41</v>
      </c>
      <c r="T292" t="s">
        <v>42</v>
      </c>
      <c r="U292" t="s">
        <v>65</v>
      </c>
      <c r="V292">
        <v>202.26</v>
      </c>
      <c r="W292">
        <v>8.1929999999999996</v>
      </c>
      <c r="X292">
        <v>4.93</v>
      </c>
      <c r="Y292" s="8">
        <f t="shared" si="66"/>
        <v>-3.2629999999999999</v>
      </c>
      <c r="Z292">
        <v>-3.3130000000000002</v>
      </c>
      <c r="AA292" s="7">
        <v>4.5899999999999998E-5</v>
      </c>
      <c r="AB292">
        <v>1.06E-2</v>
      </c>
      <c r="AC292">
        <f t="shared" si="67"/>
        <v>-1.9746941347352298</v>
      </c>
      <c r="AD292">
        <f t="shared" si="68"/>
        <v>-4.338187314462739</v>
      </c>
      <c r="AE292" s="7">
        <f t="shared" si="69"/>
        <v>89.869162881440928</v>
      </c>
      <c r="AF292" s="7">
        <v>20</v>
      </c>
      <c r="AG292" s="7">
        <f t="shared" si="70"/>
        <v>-109.86916288144093</v>
      </c>
      <c r="AH292" s="7">
        <f t="shared" si="71"/>
        <v>-3.5916519599424865</v>
      </c>
      <c r="AI292">
        <v>0</v>
      </c>
      <c r="AJ292">
        <v>0.25</v>
      </c>
      <c r="AK292">
        <v>9.11</v>
      </c>
      <c r="AL292">
        <v>1.52</v>
      </c>
      <c r="AM292">
        <v>1.58</v>
      </c>
    </row>
    <row r="293" spans="1:39" x14ac:dyDescent="0.25">
      <c r="A293">
        <v>1179</v>
      </c>
      <c r="B293" t="s">
        <v>1050</v>
      </c>
      <c r="C293" t="s">
        <v>1051</v>
      </c>
      <c r="D293" t="s">
        <v>899</v>
      </c>
      <c r="E293" s="7">
        <f t="shared" si="63"/>
        <v>430117001.401797</v>
      </c>
      <c r="F293" s="8">
        <f t="shared" si="64"/>
        <v>8.6335866094200657</v>
      </c>
      <c r="G293" s="7">
        <f t="shared" si="72"/>
        <v>741310.24130091805</v>
      </c>
      <c r="H293">
        <v>5.87</v>
      </c>
      <c r="I293" s="7">
        <v>0.93</v>
      </c>
      <c r="J293" s="7">
        <f t="shared" si="73"/>
        <v>8.6020695579740014</v>
      </c>
      <c r="K293" s="7">
        <f t="shared" si="74"/>
        <v>5.8384829485539358</v>
      </c>
      <c r="L293" s="7">
        <f t="shared" si="75"/>
        <v>400008811.3036719</v>
      </c>
      <c r="M293" s="7">
        <f t="shared" si="75"/>
        <v>689418.52440985502</v>
      </c>
      <c r="N293" s="7">
        <f t="shared" si="76"/>
        <v>8.3213090091742643</v>
      </c>
      <c r="O293" s="7">
        <f t="shared" si="77"/>
        <v>5.8983090091742634</v>
      </c>
      <c r="P293">
        <v>20</v>
      </c>
      <c r="Q293">
        <f t="shared" si="65"/>
        <v>293</v>
      </c>
      <c r="R293" t="s">
        <v>900</v>
      </c>
      <c r="S293" s="9" t="s">
        <v>41</v>
      </c>
      <c r="T293" t="s">
        <v>42</v>
      </c>
      <c r="U293" t="s">
        <v>1052</v>
      </c>
      <c r="V293">
        <v>326.44</v>
      </c>
      <c r="W293">
        <v>9.4030000000000005</v>
      </c>
      <c r="X293">
        <v>6.98</v>
      </c>
      <c r="Y293" s="8">
        <f t="shared" si="66"/>
        <v>-2.423</v>
      </c>
      <c r="Z293">
        <v>-2.423</v>
      </c>
      <c r="AA293">
        <v>2.9500000000000001E-4</v>
      </c>
      <c r="AB293">
        <v>3.7299999999999998E-3</v>
      </c>
      <c r="AC293">
        <f t="shared" si="67"/>
        <v>-2.4282911681913126</v>
      </c>
      <c r="AD293">
        <f t="shared" si="68"/>
        <v>-3.530177984021837</v>
      </c>
      <c r="AE293" s="7">
        <f t="shared" si="69"/>
        <v>93.858945713146895</v>
      </c>
      <c r="AF293" s="7">
        <v>20</v>
      </c>
      <c r="AG293" s="7">
        <f t="shared" si="70"/>
        <v>-113.85894571314689</v>
      </c>
      <c r="AH293" s="7">
        <f t="shared" si="71"/>
        <v>-2.7635866094200656</v>
      </c>
      <c r="AI293">
        <v>0</v>
      </c>
      <c r="AJ293">
        <v>0.06</v>
      </c>
      <c r="AK293">
        <v>9.2200000000000006</v>
      </c>
      <c r="AL293">
        <v>1.53</v>
      </c>
      <c r="AM293">
        <v>1.94</v>
      </c>
    </row>
    <row r="294" spans="1:39" x14ac:dyDescent="0.25">
      <c r="A294">
        <v>1247</v>
      </c>
      <c r="B294" t="s">
        <v>1053</v>
      </c>
      <c r="C294" t="s">
        <v>1054</v>
      </c>
      <c r="D294" t="s">
        <v>899</v>
      </c>
      <c r="E294" s="7">
        <f t="shared" si="63"/>
        <v>1131322981.5571673</v>
      </c>
      <c r="F294" s="8">
        <f t="shared" si="64"/>
        <v>9.0535866094200657</v>
      </c>
      <c r="G294" s="7">
        <f t="shared" si="72"/>
        <v>1949844.5997580495</v>
      </c>
      <c r="H294">
        <v>6.29</v>
      </c>
      <c r="I294" s="7">
        <v>0.93</v>
      </c>
      <c r="J294" s="7">
        <f t="shared" si="73"/>
        <v>9.0220695579740013</v>
      </c>
      <c r="K294" s="7">
        <f t="shared" si="74"/>
        <v>6.2584829485539357</v>
      </c>
      <c r="L294" s="7">
        <f t="shared" si="75"/>
        <v>1052130372.8481673</v>
      </c>
      <c r="M294" s="7">
        <f t="shared" si="75"/>
        <v>1813355.4777749858</v>
      </c>
      <c r="N294" s="7">
        <f t="shared" si="76"/>
        <v>8.7413090091742642</v>
      </c>
      <c r="O294" s="7">
        <f t="shared" si="77"/>
        <v>6.3183090091742633</v>
      </c>
      <c r="P294">
        <v>20</v>
      </c>
      <c r="Q294">
        <f t="shared" si="65"/>
        <v>293</v>
      </c>
      <c r="R294" t="s">
        <v>900</v>
      </c>
      <c r="S294" s="9" t="s">
        <v>41</v>
      </c>
      <c r="T294" t="s">
        <v>42</v>
      </c>
      <c r="U294" t="s">
        <v>1055</v>
      </c>
      <c r="V294">
        <v>326.44</v>
      </c>
      <c r="W294">
        <v>9.4030000000000005</v>
      </c>
      <c r="X294">
        <v>6.98</v>
      </c>
      <c r="Y294" s="8">
        <f t="shared" si="66"/>
        <v>-2.423</v>
      </c>
      <c r="Z294">
        <v>-2.423</v>
      </c>
      <c r="AA294">
        <v>2.9500000000000001E-4</v>
      </c>
      <c r="AB294">
        <v>3.7299999999999998E-3</v>
      </c>
      <c r="AC294">
        <f t="shared" si="67"/>
        <v>-2.4282911681913126</v>
      </c>
      <c r="AD294">
        <f t="shared" si="68"/>
        <v>-3.530177984021837</v>
      </c>
      <c r="AE294" s="7">
        <f t="shared" si="69"/>
        <v>93.858945713146895</v>
      </c>
      <c r="AF294" s="7">
        <v>20</v>
      </c>
      <c r="AG294" s="7">
        <f t="shared" si="70"/>
        <v>-113.85894571314689</v>
      </c>
      <c r="AH294" s="7">
        <f t="shared" si="71"/>
        <v>-2.7635866094200656</v>
      </c>
      <c r="AI294">
        <v>0</v>
      </c>
      <c r="AJ294">
        <v>0.1</v>
      </c>
      <c r="AK294">
        <v>9.2200000000000006</v>
      </c>
      <c r="AL294">
        <v>1.57</v>
      </c>
      <c r="AM294">
        <v>1.94</v>
      </c>
    </row>
    <row r="295" spans="1:39" x14ac:dyDescent="0.25">
      <c r="A295">
        <v>1259</v>
      </c>
      <c r="B295" t="s">
        <v>1056</v>
      </c>
      <c r="C295" t="s">
        <v>1057</v>
      </c>
      <c r="D295" t="s">
        <v>899</v>
      </c>
      <c r="E295" s="7">
        <f t="shared" si="63"/>
        <v>517114373.50966805</v>
      </c>
      <c r="F295" s="8">
        <f t="shared" si="64"/>
        <v>8.7135866094200658</v>
      </c>
      <c r="G295" s="7">
        <f t="shared" si="72"/>
        <v>891250.93813374708</v>
      </c>
      <c r="H295">
        <v>5.95</v>
      </c>
      <c r="I295" s="7">
        <v>0.93</v>
      </c>
      <c r="J295" s="7">
        <f t="shared" si="73"/>
        <v>8.6820695579740015</v>
      </c>
      <c r="K295" s="7">
        <f t="shared" si="74"/>
        <v>5.9184829485539359</v>
      </c>
      <c r="L295" s="7">
        <f t="shared" si="75"/>
        <v>480916367.36399209</v>
      </c>
      <c r="M295" s="7">
        <f t="shared" si="75"/>
        <v>828863.37246438616</v>
      </c>
      <c r="N295" s="7">
        <f t="shared" si="76"/>
        <v>8.4013090091742626</v>
      </c>
      <c r="O295" s="7">
        <f t="shared" si="77"/>
        <v>5.9783090091742643</v>
      </c>
      <c r="P295">
        <v>20</v>
      </c>
      <c r="Q295">
        <f t="shared" si="65"/>
        <v>293</v>
      </c>
      <c r="R295" t="s">
        <v>900</v>
      </c>
      <c r="S295" s="9" t="s">
        <v>41</v>
      </c>
      <c r="T295" t="s">
        <v>42</v>
      </c>
      <c r="U295" t="s">
        <v>1058</v>
      </c>
      <c r="V295">
        <v>326.44</v>
      </c>
      <c r="W295">
        <v>9.4030000000000005</v>
      </c>
      <c r="X295">
        <v>6.98</v>
      </c>
      <c r="Y295" s="8">
        <f t="shared" si="66"/>
        <v>-2.423</v>
      </c>
      <c r="Z295">
        <v>-2.423</v>
      </c>
      <c r="AA295">
        <v>2.9500000000000001E-4</v>
      </c>
      <c r="AB295">
        <v>3.7299999999999998E-3</v>
      </c>
      <c r="AC295">
        <f t="shared" si="67"/>
        <v>-2.4282911681913126</v>
      </c>
      <c r="AD295">
        <f t="shared" si="68"/>
        <v>-3.530177984021837</v>
      </c>
      <c r="AE295" s="7">
        <f t="shared" si="69"/>
        <v>93.858945713146895</v>
      </c>
      <c r="AF295" s="7">
        <v>20</v>
      </c>
      <c r="AG295" s="7">
        <f t="shared" si="70"/>
        <v>-113.85894571314689</v>
      </c>
      <c r="AH295" s="7">
        <f t="shared" si="71"/>
        <v>-2.7635866094200656</v>
      </c>
      <c r="AI295">
        <v>0</v>
      </c>
      <c r="AJ295">
        <v>7.0000000000000007E-2</v>
      </c>
      <c r="AK295">
        <v>9.2899999999999991</v>
      </c>
      <c r="AL295">
        <v>1.57</v>
      </c>
      <c r="AM295">
        <v>1.94</v>
      </c>
    </row>
    <row r="296" spans="1:39" x14ac:dyDescent="0.25">
      <c r="A296">
        <v>1154</v>
      </c>
      <c r="B296" t="s">
        <v>390</v>
      </c>
      <c r="C296" t="s">
        <v>391</v>
      </c>
      <c r="D296" t="s">
        <v>899</v>
      </c>
      <c r="E296" s="7">
        <f t="shared" si="63"/>
        <v>1662679393.8933611</v>
      </c>
      <c r="F296" s="8">
        <f t="shared" si="64"/>
        <v>9.2208085144712655</v>
      </c>
      <c r="G296" s="7">
        <f t="shared" si="72"/>
        <v>1513561.2484362102</v>
      </c>
      <c r="H296">
        <v>6.18</v>
      </c>
      <c r="I296" s="7">
        <v>0.93</v>
      </c>
      <c r="J296" s="7">
        <f t="shared" si="73"/>
        <v>9.1892914630252012</v>
      </c>
      <c r="K296" s="7">
        <f t="shared" si="74"/>
        <v>6.1484829485539354</v>
      </c>
      <c r="L296" s="7">
        <f t="shared" si="75"/>
        <v>1546291836.3208284</v>
      </c>
      <c r="M296" s="7">
        <f t="shared" si="75"/>
        <v>1407611.9610456754</v>
      </c>
      <c r="N296" s="7">
        <f t="shared" si="76"/>
        <v>8.9343090091742621</v>
      </c>
      <c r="O296" s="7">
        <f t="shared" si="77"/>
        <v>6.208309009174263</v>
      </c>
      <c r="P296">
        <v>20</v>
      </c>
      <c r="Q296">
        <f t="shared" si="65"/>
        <v>293</v>
      </c>
      <c r="R296" t="s">
        <v>900</v>
      </c>
      <c r="S296" s="9" t="s">
        <v>41</v>
      </c>
      <c r="T296" t="s">
        <v>42</v>
      </c>
      <c r="U296" t="s">
        <v>392</v>
      </c>
      <c r="V296">
        <v>326.44</v>
      </c>
      <c r="W296">
        <v>9.7059999999999995</v>
      </c>
      <c r="X296">
        <v>6.98</v>
      </c>
      <c r="Y296" s="8">
        <f t="shared" si="66"/>
        <v>-2.7259999999999991</v>
      </c>
      <c r="Z296">
        <v>-2.496</v>
      </c>
      <c r="AA296">
        <v>2.9500000000000001E-4</v>
      </c>
      <c r="AB296">
        <v>3.56E-2</v>
      </c>
      <c r="AC296">
        <f t="shared" si="67"/>
        <v>-1.4485500020271249</v>
      </c>
      <c r="AD296">
        <f t="shared" si="68"/>
        <v>-3.530177984021837</v>
      </c>
      <c r="AE296" s="7">
        <f t="shared" si="69"/>
        <v>85.241264829094263</v>
      </c>
      <c r="AF296" s="7">
        <v>20</v>
      </c>
      <c r="AG296" s="7">
        <f t="shared" si="70"/>
        <v>-105.24126482909426</v>
      </c>
      <c r="AH296" s="7">
        <f t="shared" si="71"/>
        <v>-3.0408085144712662</v>
      </c>
      <c r="AI296">
        <v>0</v>
      </c>
      <c r="AJ296">
        <v>7.0000000000000007E-2</v>
      </c>
      <c r="AK296">
        <v>9.2899999999999991</v>
      </c>
      <c r="AL296">
        <v>1.57</v>
      </c>
      <c r="AM296">
        <v>1.94</v>
      </c>
    </row>
    <row r="297" spans="1:39" x14ac:dyDescent="0.25">
      <c r="A297">
        <v>1274</v>
      </c>
      <c r="B297" t="s">
        <v>1059</v>
      </c>
      <c r="C297" t="s">
        <v>1060</v>
      </c>
      <c r="D297" t="s">
        <v>899</v>
      </c>
      <c r="E297" s="7">
        <f t="shared" si="63"/>
        <v>14242512504.290621</v>
      </c>
      <c r="F297" s="8">
        <f t="shared" si="64"/>
        <v>10.153586609420065</v>
      </c>
      <c r="G297" s="7">
        <f t="shared" si="72"/>
        <v>24547089.156850316</v>
      </c>
      <c r="H297">
        <v>7.39</v>
      </c>
      <c r="I297" s="7">
        <v>0.93</v>
      </c>
      <c r="J297" s="7">
        <f t="shared" si="73"/>
        <v>10.122069557974001</v>
      </c>
      <c r="K297" s="7">
        <f t="shared" si="74"/>
        <v>7.3584829485539354</v>
      </c>
      <c r="L297" s="7">
        <f t="shared" si="75"/>
        <v>13245536628.990299</v>
      </c>
      <c r="M297" s="7">
        <f t="shared" si="75"/>
        <v>22828792.91587083</v>
      </c>
      <c r="N297" s="7">
        <f t="shared" si="76"/>
        <v>9.8413090091742639</v>
      </c>
      <c r="O297" s="7">
        <f t="shared" si="77"/>
        <v>7.4183090091742638</v>
      </c>
      <c r="P297">
        <v>20</v>
      </c>
      <c r="Q297">
        <f t="shared" si="65"/>
        <v>293</v>
      </c>
      <c r="R297" t="s">
        <v>900</v>
      </c>
      <c r="S297" s="9" t="s">
        <v>41</v>
      </c>
      <c r="T297" t="s">
        <v>42</v>
      </c>
      <c r="U297" t="s">
        <v>1061</v>
      </c>
      <c r="V297">
        <v>326.44</v>
      </c>
      <c r="W297">
        <v>9.4030000000000005</v>
      </c>
      <c r="X297">
        <v>6.98</v>
      </c>
      <c r="Y297" s="8">
        <f t="shared" si="66"/>
        <v>-2.423</v>
      </c>
      <c r="Z297">
        <v>-2.423</v>
      </c>
      <c r="AA297">
        <v>2.9500000000000001E-4</v>
      </c>
      <c r="AB297">
        <v>3.7299999999999998E-3</v>
      </c>
      <c r="AC297">
        <f t="shared" si="67"/>
        <v>-2.4282911681913126</v>
      </c>
      <c r="AD297">
        <f t="shared" si="68"/>
        <v>-3.530177984021837</v>
      </c>
      <c r="AE297" s="7">
        <f t="shared" si="69"/>
        <v>93.858945713146895</v>
      </c>
      <c r="AF297" s="7">
        <v>20</v>
      </c>
      <c r="AG297" s="7">
        <f t="shared" si="70"/>
        <v>-113.85894571314689</v>
      </c>
      <c r="AH297" s="7">
        <f t="shared" si="71"/>
        <v>-2.7635866094200656</v>
      </c>
      <c r="AI297">
        <v>0</v>
      </c>
      <c r="AJ297">
        <v>7.0000000000000007E-2</v>
      </c>
      <c r="AK297">
        <v>9.2899999999999991</v>
      </c>
      <c r="AL297">
        <v>1.57</v>
      </c>
      <c r="AM297">
        <v>1.94</v>
      </c>
    </row>
    <row r="298" spans="1:39" x14ac:dyDescent="0.25">
      <c r="A298">
        <v>1206</v>
      </c>
      <c r="B298" t="s">
        <v>1062</v>
      </c>
      <c r="C298" t="s">
        <v>1063</v>
      </c>
      <c r="D298" t="s">
        <v>899</v>
      </c>
      <c r="E298" s="7">
        <f t="shared" si="63"/>
        <v>225728611.11592478</v>
      </c>
      <c r="F298" s="8">
        <f t="shared" si="64"/>
        <v>8.3535866094200646</v>
      </c>
      <c r="G298" s="7">
        <f t="shared" si="72"/>
        <v>602559.58607435878</v>
      </c>
      <c r="H298">
        <v>5.78</v>
      </c>
      <c r="I298" s="7">
        <v>0.93</v>
      </c>
      <c r="J298" s="7">
        <f t="shared" si="73"/>
        <v>8.3220695579740003</v>
      </c>
      <c r="K298" s="7">
        <f t="shared" si="74"/>
        <v>5.7484829485539359</v>
      </c>
      <c r="L298" s="7">
        <f t="shared" si="75"/>
        <v>209927608.3378104</v>
      </c>
      <c r="M298" s="7">
        <f t="shared" si="75"/>
        <v>560380.41504915454</v>
      </c>
      <c r="N298" s="7">
        <f t="shared" si="76"/>
        <v>8.0413090091742632</v>
      </c>
      <c r="O298" s="7">
        <f t="shared" si="77"/>
        <v>5.8083090091742635</v>
      </c>
      <c r="P298">
        <v>20</v>
      </c>
      <c r="Q298">
        <f t="shared" si="65"/>
        <v>293</v>
      </c>
      <c r="R298" t="s">
        <v>900</v>
      </c>
      <c r="S298" s="9" t="s">
        <v>41</v>
      </c>
      <c r="T298" t="s">
        <v>42</v>
      </c>
      <c r="U298" t="s">
        <v>1064</v>
      </c>
      <c r="V298">
        <v>326.44</v>
      </c>
      <c r="W298">
        <v>9.2129999999999992</v>
      </c>
      <c r="X298">
        <v>6.98</v>
      </c>
      <c r="Y298" s="8">
        <f t="shared" si="66"/>
        <v>-2.2329999999999988</v>
      </c>
      <c r="Z298">
        <v>-2.423</v>
      </c>
      <c r="AA298">
        <v>2.9500000000000001E-4</v>
      </c>
      <c r="AB298">
        <v>3.7299999999999998E-3</v>
      </c>
      <c r="AC298">
        <f t="shared" si="67"/>
        <v>-2.4282911681913126</v>
      </c>
      <c r="AD298">
        <f t="shared" si="68"/>
        <v>-3.530177984021837</v>
      </c>
      <c r="AE298" s="7">
        <f t="shared" si="69"/>
        <v>93.858945713146895</v>
      </c>
      <c r="AF298" s="7">
        <v>20</v>
      </c>
      <c r="AG298" s="7">
        <f t="shared" si="70"/>
        <v>-113.85894571314689</v>
      </c>
      <c r="AH298" s="7">
        <f t="shared" si="71"/>
        <v>-2.5735866094200643</v>
      </c>
      <c r="AI298">
        <v>0</v>
      </c>
      <c r="AJ298">
        <v>0.11</v>
      </c>
      <c r="AK298">
        <v>9.3000000000000007</v>
      </c>
      <c r="AL298">
        <v>1.61</v>
      </c>
      <c r="AM298">
        <v>1.94</v>
      </c>
    </row>
    <row r="299" spans="1:39" x14ac:dyDescent="0.25">
      <c r="A299">
        <v>1152</v>
      </c>
      <c r="B299" t="s">
        <v>1065</v>
      </c>
      <c r="C299" t="s">
        <v>1066</v>
      </c>
      <c r="D299" t="s">
        <v>899</v>
      </c>
      <c r="E299" s="7">
        <f t="shared" si="63"/>
        <v>144406455.89597315</v>
      </c>
      <c r="F299" s="8">
        <f t="shared" si="64"/>
        <v>8.1595866094200655</v>
      </c>
      <c r="G299" s="7">
        <f t="shared" si="72"/>
        <v>870963.58995608229</v>
      </c>
      <c r="H299">
        <v>5.94</v>
      </c>
      <c r="I299" s="7">
        <v>0.93</v>
      </c>
      <c r="J299" s="7">
        <f t="shared" si="73"/>
        <v>8.1280695579740012</v>
      </c>
      <c r="K299" s="7">
        <f t="shared" si="74"/>
        <v>5.9084829485539361</v>
      </c>
      <c r="L299" s="7">
        <f t="shared" si="75"/>
        <v>134298003.98325479</v>
      </c>
      <c r="M299" s="7">
        <f t="shared" si="75"/>
        <v>809996.13865915791</v>
      </c>
      <c r="N299" s="7">
        <f t="shared" si="76"/>
        <v>7.8473090091742632</v>
      </c>
      <c r="O299" s="7">
        <f t="shared" si="77"/>
        <v>5.9683090091742637</v>
      </c>
      <c r="P299">
        <v>20</v>
      </c>
      <c r="Q299">
        <f t="shared" si="65"/>
        <v>293</v>
      </c>
      <c r="R299" t="s">
        <v>900</v>
      </c>
      <c r="S299" s="9" t="s">
        <v>41</v>
      </c>
      <c r="T299" t="s">
        <v>42</v>
      </c>
      <c r="U299" t="s">
        <v>1067</v>
      </c>
      <c r="V299">
        <v>326.44</v>
      </c>
      <c r="W299">
        <v>8.859</v>
      </c>
      <c r="X299">
        <v>6.98</v>
      </c>
      <c r="Y299" s="8">
        <f t="shared" si="66"/>
        <v>-1.8789999999999996</v>
      </c>
      <c r="Z299">
        <v>-2.3090000000000002</v>
      </c>
      <c r="AA299">
        <v>2.9500000000000001E-4</v>
      </c>
      <c r="AB299">
        <v>3.7299999999999998E-3</v>
      </c>
      <c r="AC299">
        <f t="shared" si="67"/>
        <v>-2.4282911681913126</v>
      </c>
      <c r="AD299">
        <f t="shared" si="68"/>
        <v>-3.530177984021837</v>
      </c>
      <c r="AE299" s="7">
        <f t="shared" si="69"/>
        <v>93.858945713146895</v>
      </c>
      <c r="AF299" s="7">
        <v>20</v>
      </c>
      <c r="AG299" s="7">
        <f t="shared" si="70"/>
        <v>-113.85894571314689</v>
      </c>
      <c r="AH299" s="7">
        <f t="shared" si="71"/>
        <v>-2.2195866094200651</v>
      </c>
      <c r="AI299">
        <v>0</v>
      </c>
      <c r="AJ299">
        <v>0.11</v>
      </c>
      <c r="AK299">
        <v>9.3000000000000007</v>
      </c>
      <c r="AL299">
        <v>1.61</v>
      </c>
      <c r="AM299">
        <v>1.94</v>
      </c>
    </row>
    <row r="300" spans="1:39" x14ac:dyDescent="0.25">
      <c r="A300">
        <v>1151</v>
      </c>
      <c r="B300" t="s">
        <v>393</v>
      </c>
      <c r="C300" t="s">
        <v>189</v>
      </c>
      <c r="D300" t="s">
        <v>899</v>
      </c>
      <c r="E300" s="7">
        <f t="shared" si="63"/>
        <v>571808528.10614645</v>
      </c>
      <c r="F300" s="8">
        <f t="shared" si="64"/>
        <v>8.7572506282549547</v>
      </c>
      <c r="G300" s="7">
        <f t="shared" si="72"/>
        <v>1548816.6189124861</v>
      </c>
      <c r="H300">
        <v>6.19</v>
      </c>
      <c r="I300" s="7">
        <v>0.93</v>
      </c>
      <c r="J300" s="7">
        <f t="shared" si="73"/>
        <v>8.7257335768088904</v>
      </c>
      <c r="K300" s="7">
        <f t="shared" si="74"/>
        <v>6.1584829485539361</v>
      </c>
      <c r="L300" s="7">
        <f t="shared" si="75"/>
        <v>531781931.13871706</v>
      </c>
      <c r="M300" s="7">
        <f t="shared" si="75"/>
        <v>1440399.455588612</v>
      </c>
      <c r="N300" s="7">
        <f t="shared" si="76"/>
        <v>8.4723090091742641</v>
      </c>
      <c r="O300" s="7">
        <f t="shared" si="77"/>
        <v>6.2183090091742637</v>
      </c>
      <c r="P300">
        <v>20</v>
      </c>
      <c r="Q300">
        <f t="shared" si="65"/>
        <v>293</v>
      </c>
      <c r="R300" t="s">
        <v>900</v>
      </c>
      <c r="S300" s="9" t="s">
        <v>41</v>
      </c>
      <c r="T300" t="s">
        <v>42</v>
      </c>
      <c r="U300" t="s">
        <v>190</v>
      </c>
      <c r="V300">
        <v>326.44</v>
      </c>
      <c r="W300">
        <v>9.234</v>
      </c>
      <c r="X300">
        <v>6.98</v>
      </c>
      <c r="Y300" s="8">
        <f t="shared" si="66"/>
        <v>-2.2539999999999996</v>
      </c>
      <c r="Z300">
        <v>-2.4340000000000002</v>
      </c>
      <c r="AA300">
        <v>2.9500000000000001E-4</v>
      </c>
      <c r="AB300">
        <v>4.0800000000000003E-2</v>
      </c>
      <c r="AC300">
        <f t="shared" si="67"/>
        <v>-1.38933983691012</v>
      </c>
      <c r="AD300">
        <f t="shared" si="68"/>
        <v>-3.530177984021837</v>
      </c>
      <c r="AE300" s="7">
        <f t="shared" si="69"/>
        <v>84.720459614725115</v>
      </c>
      <c r="AF300" s="7">
        <v>20</v>
      </c>
      <c r="AG300" s="7">
        <f t="shared" si="70"/>
        <v>-104.72045961472512</v>
      </c>
      <c r="AH300" s="7">
        <f t="shared" si="71"/>
        <v>-2.5672506282549548</v>
      </c>
      <c r="AI300">
        <v>0</v>
      </c>
      <c r="AJ300">
        <v>0.11</v>
      </c>
      <c r="AK300">
        <v>9.3000000000000007</v>
      </c>
      <c r="AL300">
        <v>1.61</v>
      </c>
      <c r="AM300">
        <v>1.94</v>
      </c>
    </row>
    <row r="301" spans="1:39" x14ac:dyDescent="0.25">
      <c r="A301">
        <v>1281</v>
      </c>
      <c r="B301" t="s">
        <v>396</v>
      </c>
      <c r="C301" t="s">
        <v>397</v>
      </c>
      <c r="D301" t="s">
        <v>899</v>
      </c>
      <c r="E301" s="7">
        <f t="shared" si="63"/>
        <v>919573843.04742074</v>
      </c>
      <c r="F301" s="8">
        <f t="shared" si="64"/>
        <v>8.9635866094200658</v>
      </c>
      <c r="G301" s="7">
        <f t="shared" si="72"/>
        <v>1584893.1924611153</v>
      </c>
      <c r="H301">
        <v>6.2</v>
      </c>
      <c r="I301" s="7">
        <v>0.93</v>
      </c>
      <c r="J301" s="7">
        <f t="shared" si="73"/>
        <v>8.9320695579740015</v>
      </c>
      <c r="K301" s="7">
        <f t="shared" si="74"/>
        <v>6.1684829485539359</v>
      </c>
      <c r="L301" s="7">
        <f t="shared" si="75"/>
        <v>855203674.0341028</v>
      </c>
      <c r="M301" s="7">
        <f t="shared" si="75"/>
        <v>1473950.6689888397</v>
      </c>
      <c r="N301" s="7">
        <f t="shared" si="76"/>
        <v>8.6513090091742644</v>
      </c>
      <c r="O301" s="7">
        <f t="shared" si="77"/>
        <v>6.2283090091742634</v>
      </c>
      <c r="P301">
        <v>20</v>
      </c>
      <c r="Q301">
        <f t="shared" si="65"/>
        <v>293</v>
      </c>
      <c r="R301" t="s">
        <v>900</v>
      </c>
      <c r="S301" s="9" t="s">
        <v>41</v>
      </c>
      <c r="T301" t="s">
        <v>42</v>
      </c>
      <c r="U301" t="s">
        <v>398</v>
      </c>
      <c r="V301">
        <v>326.44</v>
      </c>
      <c r="W301">
        <v>9.4030000000000005</v>
      </c>
      <c r="X301">
        <v>6.98</v>
      </c>
      <c r="Y301" s="8">
        <f t="shared" si="66"/>
        <v>-2.423</v>
      </c>
      <c r="Z301">
        <v>-2.423</v>
      </c>
      <c r="AA301">
        <v>7.2900000000000005E-4</v>
      </c>
      <c r="AB301">
        <v>3.7299999999999998E-3</v>
      </c>
      <c r="AC301">
        <f t="shared" si="67"/>
        <v>-2.4282911681913126</v>
      </c>
      <c r="AD301">
        <f t="shared" si="68"/>
        <v>-3.1372724716820253</v>
      </c>
      <c r="AE301" s="7">
        <f t="shared" si="69"/>
        <v>93.858945713146895</v>
      </c>
      <c r="AF301" s="7">
        <v>20</v>
      </c>
      <c r="AG301" s="7">
        <f t="shared" si="70"/>
        <v>-113.85894571314689</v>
      </c>
      <c r="AH301" s="7">
        <f t="shared" si="71"/>
        <v>-2.7635866094200656</v>
      </c>
      <c r="AI301">
        <v>0</v>
      </c>
      <c r="AJ301">
        <v>0.05</v>
      </c>
      <c r="AK301">
        <v>9.41</v>
      </c>
      <c r="AL301">
        <v>1.57</v>
      </c>
      <c r="AM301">
        <v>1.94</v>
      </c>
    </row>
    <row r="302" spans="1:39" x14ac:dyDescent="0.25">
      <c r="A302">
        <v>1242</v>
      </c>
      <c r="B302" t="s">
        <v>1068</v>
      </c>
      <c r="C302" t="s">
        <v>1069</v>
      </c>
      <c r="D302" t="s">
        <v>899</v>
      </c>
      <c r="E302" s="7">
        <f t="shared" si="63"/>
        <v>616008364.6794771</v>
      </c>
      <c r="F302" s="8">
        <f t="shared" si="64"/>
        <v>8.7895866094200663</v>
      </c>
      <c r="G302" s="7">
        <f t="shared" si="72"/>
        <v>851138.03820237669</v>
      </c>
      <c r="H302">
        <v>5.93</v>
      </c>
      <c r="I302" s="7">
        <v>0.93</v>
      </c>
      <c r="J302" s="7">
        <f t="shared" si="73"/>
        <v>8.7580695579740002</v>
      </c>
      <c r="K302" s="7">
        <f t="shared" si="74"/>
        <v>5.8984829485539354</v>
      </c>
      <c r="L302" s="7">
        <f t="shared" si="75"/>
        <v>572887779.15191054</v>
      </c>
      <c r="M302" s="7">
        <f t="shared" si="75"/>
        <v>791558.37552821159</v>
      </c>
      <c r="N302" s="7">
        <f t="shared" si="76"/>
        <v>8.4773090091742613</v>
      </c>
      <c r="O302" s="7">
        <f t="shared" si="77"/>
        <v>5.958309009174263</v>
      </c>
      <c r="P302">
        <v>20</v>
      </c>
      <c r="Q302">
        <f t="shared" si="65"/>
        <v>293</v>
      </c>
      <c r="R302" t="s">
        <v>900</v>
      </c>
      <c r="S302" s="9" t="s">
        <v>41</v>
      </c>
      <c r="T302" t="s">
        <v>42</v>
      </c>
      <c r="U302" t="s">
        <v>1070</v>
      </c>
      <c r="V302">
        <v>326.44</v>
      </c>
      <c r="W302">
        <v>9.4990000000000006</v>
      </c>
      <c r="X302">
        <v>6.98</v>
      </c>
      <c r="Y302" s="8">
        <f t="shared" si="66"/>
        <v>-2.5190000000000001</v>
      </c>
      <c r="Z302">
        <v>-2.5190000000000001</v>
      </c>
      <c r="AA302">
        <v>2.9500000000000001E-4</v>
      </c>
      <c r="AB302">
        <v>3.7299999999999998E-3</v>
      </c>
      <c r="AC302">
        <f t="shared" si="67"/>
        <v>-2.4282911681913126</v>
      </c>
      <c r="AD302">
        <f t="shared" si="68"/>
        <v>-3.530177984021837</v>
      </c>
      <c r="AE302" s="7">
        <f t="shared" si="69"/>
        <v>93.858945713146895</v>
      </c>
      <c r="AF302" s="7">
        <v>20</v>
      </c>
      <c r="AG302" s="7">
        <f t="shared" si="70"/>
        <v>-113.85894571314689</v>
      </c>
      <c r="AH302" s="7">
        <f t="shared" si="71"/>
        <v>-2.8595866094200657</v>
      </c>
      <c r="AI302">
        <v>0</v>
      </c>
      <c r="AJ302">
        <v>0.1</v>
      </c>
      <c r="AK302">
        <v>9.43</v>
      </c>
      <c r="AL302">
        <v>1.54</v>
      </c>
      <c r="AM302">
        <v>1.94</v>
      </c>
    </row>
    <row r="303" spans="1:39" x14ac:dyDescent="0.25">
      <c r="A303">
        <v>1156</v>
      </c>
      <c r="B303" t="s">
        <v>402</v>
      </c>
      <c r="C303" t="s">
        <v>403</v>
      </c>
      <c r="D303" t="s">
        <v>899</v>
      </c>
      <c r="E303" s="7">
        <f t="shared" si="63"/>
        <v>612009899.6318717</v>
      </c>
      <c r="F303" s="8">
        <f t="shared" si="64"/>
        <v>8.7867584471794196</v>
      </c>
      <c r="G303" s="7">
        <f t="shared" si="72"/>
        <v>1202264.4346174158</v>
      </c>
      <c r="H303">
        <v>6.08</v>
      </c>
      <c r="I303" s="7">
        <v>0.93</v>
      </c>
      <c r="J303" s="7">
        <f t="shared" si="73"/>
        <v>8.7552413957333552</v>
      </c>
      <c r="K303" s="7">
        <f t="shared" si="74"/>
        <v>6.0484829485539358</v>
      </c>
      <c r="L303" s="7">
        <f t="shared" si="75"/>
        <v>569169206.65763962</v>
      </c>
      <c r="M303" s="7">
        <f t="shared" si="75"/>
        <v>1118105.9241941965</v>
      </c>
      <c r="N303" s="7">
        <f t="shared" si="76"/>
        <v>8.4973090091742627</v>
      </c>
      <c r="O303" s="7">
        <f t="shared" si="77"/>
        <v>6.1083090091742633</v>
      </c>
      <c r="P303">
        <v>20</v>
      </c>
      <c r="Q303">
        <f t="shared" si="65"/>
        <v>293</v>
      </c>
      <c r="R303" t="s">
        <v>900</v>
      </c>
      <c r="S303" s="9" t="s">
        <v>41</v>
      </c>
      <c r="T303" t="s">
        <v>42</v>
      </c>
      <c r="U303" t="s">
        <v>404</v>
      </c>
      <c r="V303">
        <v>326.44</v>
      </c>
      <c r="W303">
        <v>9.3689999999999998</v>
      </c>
      <c r="X303">
        <v>6.98</v>
      </c>
      <c r="Y303" s="8">
        <f t="shared" si="66"/>
        <v>-2.3889999999999993</v>
      </c>
      <c r="Z303">
        <v>-2.5190000000000001</v>
      </c>
      <c r="AA303">
        <v>2.9500000000000001E-4</v>
      </c>
      <c r="AB303">
        <v>2.75E-2</v>
      </c>
      <c r="AC303">
        <f t="shared" si="67"/>
        <v>-1.5606673061697374</v>
      </c>
      <c r="AD303">
        <f t="shared" si="68"/>
        <v>-3.530177984021837</v>
      </c>
      <c r="AE303" s="7">
        <f t="shared" si="69"/>
        <v>86.227434627862721</v>
      </c>
      <c r="AF303" s="7">
        <v>20</v>
      </c>
      <c r="AG303" s="7">
        <f t="shared" si="70"/>
        <v>-106.22743462786272</v>
      </c>
      <c r="AH303" s="7">
        <f t="shared" si="71"/>
        <v>-2.706758447179419</v>
      </c>
      <c r="AI303">
        <v>0</v>
      </c>
      <c r="AJ303">
        <v>0.12</v>
      </c>
      <c r="AK303">
        <v>9.44</v>
      </c>
      <c r="AL303">
        <v>1.58</v>
      </c>
      <c r="AM303">
        <v>1.94</v>
      </c>
    </row>
    <row r="304" spans="1:39" x14ac:dyDescent="0.25">
      <c r="A304">
        <v>1275</v>
      </c>
      <c r="B304" t="s">
        <v>1071</v>
      </c>
      <c r="C304" t="s">
        <v>1072</v>
      </c>
      <c r="D304" t="s">
        <v>899</v>
      </c>
      <c r="E304" s="7">
        <f t="shared" si="63"/>
        <v>697568095.91917801</v>
      </c>
      <c r="F304" s="8">
        <f t="shared" si="64"/>
        <v>8.8435866094200648</v>
      </c>
      <c r="G304" s="7">
        <f t="shared" si="72"/>
        <v>1202264.4346174158</v>
      </c>
      <c r="H304">
        <v>6.08</v>
      </c>
      <c r="I304" s="7">
        <v>0.93</v>
      </c>
      <c r="J304" s="7">
        <f t="shared" si="73"/>
        <v>8.8120695579740023</v>
      </c>
      <c r="K304" s="7">
        <f t="shared" si="74"/>
        <v>6.0484829485539358</v>
      </c>
      <c r="L304" s="7">
        <f t="shared" si="75"/>
        <v>648738329.20483899</v>
      </c>
      <c r="M304" s="7">
        <f t="shared" si="75"/>
        <v>1118105.9241941965</v>
      </c>
      <c r="N304" s="7">
        <f t="shared" si="76"/>
        <v>8.5313090091742652</v>
      </c>
      <c r="O304" s="7">
        <f t="shared" si="77"/>
        <v>6.1083090091742633</v>
      </c>
      <c r="P304">
        <v>20</v>
      </c>
      <c r="Q304">
        <f t="shared" si="65"/>
        <v>293</v>
      </c>
      <c r="R304" t="s">
        <v>900</v>
      </c>
      <c r="S304" s="9" t="s">
        <v>41</v>
      </c>
      <c r="T304" t="s">
        <v>42</v>
      </c>
      <c r="U304" t="s">
        <v>1073</v>
      </c>
      <c r="V304">
        <v>326.44</v>
      </c>
      <c r="W304">
        <v>9.4030000000000005</v>
      </c>
      <c r="X304">
        <v>6.98</v>
      </c>
      <c r="Y304" s="8">
        <f t="shared" si="66"/>
        <v>-2.423</v>
      </c>
      <c r="Z304">
        <v>-2.423</v>
      </c>
      <c r="AA304">
        <v>2.9500000000000001E-4</v>
      </c>
      <c r="AB304">
        <v>3.7299999999999998E-3</v>
      </c>
      <c r="AC304">
        <f t="shared" si="67"/>
        <v>-2.4282911681913126</v>
      </c>
      <c r="AD304">
        <f t="shared" si="68"/>
        <v>-3.530177984021837</v>
      </c>
      <c r="AE304" s="7">
        <f t="shared" si="69"/>
        <v>93.858945713146895</v>
      </c>
      <c r="AF304" s="7">
        <v>20</v>
      </c>
      <c r="AG304" s="7">
        <f t="shared" si="70"/>
        <v>-113.85894571314689</v>
      </c>
      <c r="AH304" s="7">
        <f t="shared" si="71"/>
        <v>-2.7635866094200656</v>
      </c>
      <c r="AI304">
        <v>0</v>
      </c>
      <c r="AJ304">
        <v>7.0000000000000007E-2</v>
      </c>
      <c r="AK304">
        <v>9.44</v>
      </c>
      <c r="AL304">
        <v>1.54</v>
      </c>
      <c r="AM304">
        <v>1.94</v>
      </c>
    </row>
    <row r="305" spans="1:39" x14ac:dyDescent="0.25">
      <c r="A305">
        <v>1257</v>
      </c>
      <c r="B305" t="s">
        <v>399</v>
      </c>
      <c r="C305" t="s">
        <v>400</v>
      </c>
      <c r="D305" t="s">
        <v>899</v>
      </c>
      <c r="E305" s="7">
        <f t="shared" si="63"/>
        <v>549018032.91881669</v>
      </c>
      <c r="F305" s="8">
        <f t="shared" si="64"/>
        <v>8.7395866094200656</v>
      </c>
      <c r="G305" s="7">
        <f t="shared" si="72"/>
        <v>1584893.1924611153</v>
      </c>
      <c r="H305">
        <v>6.2</v>
      </c>
      <c r="I305" s="7">
        <v>0.93</v>
      </c>
      <c r="J305" s="7">
        <f t="shared" si="73"/>
        <v>8.7080695579740013</v>
      </c>
      <c r="K305" s="7">
        <f t="shared" si="74"/>
        <v>6.1684829485539359</v>
      </c>
      <c r="L305" s="7">
        <f t="shared" si="75"/>
        <v>510586770.6145004</v>
      </c>
      <c r="M305" s="7">
        <f t="shared" si="75"/>
        <v>1473950.6689888397</v>
      </c>
      <c r="N305" s="7">
        <f t="shared" si="76"/>
        <v>8.4273090091742642</v>
      </c>
      <c r="O305" s="7">
        <f t="shared" si="77"/>
        <v>6.2283090091742634</v>
      </c>
      <c r="P305">
        <v>20</v>
      </c>
      <c r="Q305">
        <f t="shared" si="65"/>
        <v>293</v>
      </c>
      <c r="R305" t="s">
        <v>900</v>
      </c>
      <c r="S305" s="9" t="s">
        <v>41</v>
      </c>
      <c r="T305" t="s">
        <v>42</v>
      </c>
      <c r="U305" t="s">
        <v>401</v>
      </c>
      <c r="V305">
        <v>326.44</v>
      </c>
      <c r="W305">
        <v>9.1790000000000003</v>
      </c>
      <c r="X305">
        <v>6.98</v>
      </c>
      <c r="Y305" s="8">
        <f t="shared" si="66"/>
        <v>-2.1989999999999998</v>
      </c>
      <c r="Z305">
        <v>-2.569</v>
      </c>
      <c r="AA305">
        <v>2.9500000000000001E-4</v>
      </c>
      <c r="AB305">
        <v>3.7299999999999998E-3</v>
      </c>
      <c r="AC305">
        <f t="shared" si="67"/>
        <v>-2.4282911681913126</v>
      </c>
      <c r="AD305">
        <f t="shared" si="68"/>
        <v>-3.530177984021837</v>
      </c>
      <c r="AE305" s="7">
        <f t="shared" si="69"/>
        <v>93.858945713146895</v>
      </c>
      <c r="AF305" s="7">
        <v>20</v>
      </c>
      <c r="AG305" s="7">
        <f t="shared" si="70"/>
        <v>-113.85894571314689</v>
      </c>
      <c r="AH305" s="7">
        <f t="shared" si="71"/>
        <v>-2.5395866094200659</v>
      </c>
      <c r="AI305">
        <v>0</v>
      </c>
      <c r="AJ305">
        <v>7.0000000000000007E-2</v>
      </c>
      <c r="AK305">
        <v>9.44</v>
      </c>
      <c r="AL305">
        <v>1.54</v>
      </c>
      <c r="AM305">
        <v>1.94</v>
      </c>
    </row>
    <row r="306" spans="1:39" x14ac:dyDescent="0.25">
      <c r="A306">
        <v>1255</v>
      </c>
      <c r="B306" t="s">
        <v>1074</v>
      </c>
      <c r="C306" t="s">
        <v>1075</v>
      </c>
      <c r="D306" t="s">
        <v>899</v>
      </c>
      <c r="E306" s="7">
        <f t="shared" si="63"/>
        <v>1877528808.2754958</v>
      </c>
      <c r="F306" s="8">
        <f t="shared" si="64"/>
        <v>9.2735866094200645</v>
      </c>
      <c r="G306" s="7">
        <f t="shared" si="72"/>
        <v>3235936.5692962883</v>
      </c>
      <c r="H306">
        <v>6.51</v>
      </c>
      <c r="I306" s="7">
        <v>0.93</v>
      </c>
      <c r="J306" s="7">
        <f t="shared" si="73"/>
        <v>9.242069557974002</v>
      </c>
      <c r="K306" s="7">
        <f t="shared" si="74"/>
        <v>6.4784829485539355</v>
      </c>
      <c r="L306" s="7">
        <f t="shared" si="75"/>
        <v>1746101791.6962202</v>
      </c>
      <c r="M306" s="7">
        <f t="shared" si="75"/>
        <v>3009421.0094455481</v>
      </c>
      <c r="N306" s="7">
        <f t="shared" si="76"/>
        <v>8.9613090091742649</v>
      </c>
      <c r="O306" s="7">
        <f t="shared" si="77"/>
        <v>6.5383090091742631</v>
      </c>
      <c r="P306">
        <v>20</v>
      </c>
      <c r="Q306">
        <f t="shared" si="65"/>
        <v>293</v>
      </c>
      <c r="R306" t="s">
        <v>900</v>
      </c>
      <c r="S306" s="9" t="s">
        <v>41</v>
      </c>
      <c r="T306" t="s">
        <v>42</v>
      </c>
      <c r="U306" t="s">
        <v>1076</v>
      </c>
      <c r="V306">
        <v>326.44</v>
      </c>
      <c r="W306">
        <v>9.4030000000000005</v>
      </c>
      <c r="X306">
        <v>6.98</v>
      </c>
      <c r="Y306" s="8">
        <f t="shared" si="66"/>
        <v>-2.423</v>
      </c>
      <c r="Z306">
        <v>-2.423</v>
      </c>
      <c r="AA306">
        <v>2.9500000000000001E-4</v>
      </c>
      <c r="AB306">
        <v>3.7299999999999998E-3</v>
      </c>
      <c r="AC306">
        <f t="shared" si="67"/>
        <v>-2.4282911681913126</v>
      </c>
      <c r="AD306">
        <f t="shared" si="68"/>
        <v>-3.530177984021837</v>
      </c>
      <c r="AE306" s="7">
        <f t="shared" si="69"/>
        <v>93.858945713146895</v>
      </c>
      <c r="AF306" s="7">
        <v>20</v>
      </c>
      <c r="AG306" s="7">
        <f t="shared" si="70"/>
        <v>-113.85894571314689</v>
      </c>
      <c r="AH306" s="7">
        <f t="shared" si="71"/>
        <v>-2.7635866094200656</v>
      </c>
      <c r="AI306">
        <v>0</v>
      </c>
      <c r="AJ306">
        <v>7.0000000000000007E-2</v>
      </c>
      <c r="AK306">
        <v>9.44</v>
      </c>
      <c r="AL306">
        <v>1.54</v>
      </c>
      <c r="AM306">
        <v>1.94</v>
      </c>
    </row>
    <row r="307" spans="1:39" x14ac:dyDescent="0.25">
      <c r="A307">
        <v>1273</v>
      </c>
      <c r="B307" t="s">
        <v>1077</v>
      </c>
      <c r="C307" t="s">
        <v>1078</v>
      </c>
      <c r="D307" t="s">
        <v>899</v>
      </c>
      <c r="E307" s="7">
        <f t="shared" si="63"/>
        <v>2257286111.1592584</v>
      </c>
      <c r="F307" s="8">
        <f t="shared" si="64"/>
        <v>9.3535866094200664</v>
      </c>
      <c r="G307" s="7">
        <f t="shared" si="72"/>
        <v>3890451.44994281</v>
      </c>
      <c r="H307">
        <v>6.59</v>
      </c>
      <c r="I307" s="7">
        <v>0.93</v>
      </c>
      <c r="J307" s="7">
        <f t="shared" si="73"/>
        <v>9.3220695579740003</v>
      </c>
      <c r="K307" s="7">
        <f t="shared" si="74"/>
        <v>6.5584829485539355</v>
      </c>
      <c r="L307" s="7">
        <f t="shared" si="75"/>
        <v>2099276083.3780987</v>
      </c>
      <c r="M307" s="7">
        <f t="shared" si="75"/>
        <v>3618119.8484468195</v>
      </c>
      <c r="N307" s="7">
        <f t="shared" si="76"/>
        <v>9.0413090091742614</v>
      </c>
      <c r="O307" s="7">
        <f t="shared" si="77"/>
        <v>6.618309009174264</v>
      </c>
      <c r="P307">
        <v>20</v>
      </c>
      <c r="Q307">
        <f t="shared" si="65"/>
        <v>293</v>
      </c>
      <c r="R307" t="s">
        <v>900</v>
      </c>
      <c r="S307" s="9" t="s">
        <v>41</v>
      </c>
      <c r="T307" t="s">
        <v>42</v>
      </c>
      <c r="U307" t="s">
        <v>1079</v>
      </c>
      <c r="V307">
        <v>326.44</v>
      </c>
      <c r="W307">
        <v>9.4030000000000005</v>
      </c>
      <c r="X307">
        <v>6.98</v>
      </c>
      <c r="Y307" s="8">
        <f t="shared" si="66"/>
        <v>-2.423</v>
      </c>
      <c r="Z307">
        <v>-2.423</v>
      </c>
      <c r="AA307">
        <v>6.1499999999999999E-4</v>
      </c>
      <c r="AB307">
        <v>3.7299999999999998E-3</v>
      </c>
      <c r="AC307">
        <f t="shared" si="67"/>
        <v>-2.4282911681913126</v>
      </c>
      <c r="AD307">
        <f t="shared" si="68"/>
        <v>-3.2111248842245832</v>
      </c>
      <c r="AE307" s="7">
        <f t="shared" si="69"/>
        <v>93.858945713146895</v>
      </c>
      <c r="AF307" s="7">
        <v>20</v>
      </c>
      <c r="AG307" s="7">
        <f t="shared" si="70"/>
        <v>-113.85894571314689</v>
      </c>
      <c r="AH307" s="7">
        <f t="shared" si="71"/>
        <v>-2.7635866094200656</v>
      </c>
      <c r="AI307">
        <v>0</v>
      </c>
      <c r="AJ307">
        <v>0.12</v>
      </c>
      <c r="AK307">
        <v>9.44</v>
      </c>
      <c r="AL307">
        <v>1.58</v>
      </c>
      <c r="AM307">
        <v>1.94</v>
      </c>
    </row>
    <row r="308" spans="1:39" x14ac:dyDescent="0.25">
      <c r="A308">
        <v>1205</v>
      </c>
      <c r="B308" t="s">
        <v>1080</v>
      </c>
      <c r="C308" t="s">
        <v>1081</v>
      </c>
      <c r="D308" t="s">
        <v>899</v>
      </c>
      <c r="E308" s="7">
        <f t="shared" si="63"/>
        <v>40140854.140413217</v>
      </c>
      <c r="F308" s="8">
        <f t="shared" si="64"/>
        <v>7.6035866094200646</v>
      </c>
      <c r="G308" s="7">
        <f t="shared" si="72"/>
        <v>602559.58607435878</v>
      </c>
      <c r="H308">
        <v>5.78</v>
      </c>
      <c r="I308" s="7">
        <v>0.93</v>
      </c>
      <c r="J308" s="7">
        <f t="shared" si="73"/>
        <v>7.5720695579740003</v>
      </c>
      <c r="K308" s="7">
        <f t="shared" si="74"/>
        <v>5.7484829485539359</v>
      </c>
      <c r="L308" s="7">
        <f t="shared" si="75"/>
        <v>37330994.350584216</v>
      </c>
      <c r="M308" s="7">
        <f t="shared" si="75"/>
        <v>560380.41504915454</v>
      </c>
      <c r="N308" s="7">
        <f t="shared" si="76"/>
        <v>7.2913090091742614</v>
      </c>
      <c r="O308" s="7">
        <f t="shared" si="77"/>
        <v>5.8083090091742635</v>
      </c>
      <c r="P308">
        <v>20</v>
      </c>
      <c r="Q308">
        <f t="shared" si="65"/>
        <v>293</v>
      </c>
      <c r="R308" t="s">
        <v>900</v>
      </c>
      <c r="S308" s="9" t="s">
        <v>41</v>
      </c>
      <c r="T308" t="s">
        <v>42</v>
      </c>
      <c r="U308" t="s">
        <v>1082</v>
      </c>
      <c r="V308">
        <v>326.44</v>
      </c>
      <c r="W308">
        <v>8.4629999999999992</v>
      </c>
      <c r="X308">
        <v>6.98</v>
      </c>
      <c r="Y308" s="8">
        <f t="shared" si="66"/>
        <v>-1.4829999999999988</v>
      </c>
      <c r="Z308">
        <v>-2.423</v>
      </c>
      <c r="AA308">
        <v>2.9500000000000001E-4</v>
      </c>
      <c r="AB308">
        <v>3.7299999999999998E-3</v>
      </c>
      <c r="AC308">
        <f t="shared" si="67"/>
        <v>-2.4282911681913126</v>
      </c>
      <c r="AD308">
        <f t="shared" si="68"/>
        <v>-3.530177984021837</v>
      </c>
      <c r="AE308" s="7">
        <f t="shared" si="69"/>
        <v>93.858945713146895</v>
      </c>
      <c r="AF308" s="7">
        <v>20</v>
      </c>
      <c r="AG308" s="7">
        <f t="shared" si="70"/>
        <v>-113.85894571314689</v>
      </c>
      <c r="AH308" s="7">
        <f t="shared" si="71"/>
        <v>-1.8235866094200646</v>
      </c>
      <c r="AI308">
        <v>0</v>
      </c>
      <c r="AJ308">
        <v>0.11</v>
      </c>
      <c r="AK308">
        <v>9.5</v>
      </c>
      <c r="AL308">
        <v>1.59</v>
      </c>
      <c r="AM308">
        <v>1.94</v>
      </c>
    </row>
    <row r="309" spans="1:39" x14ac:dyDescent="0.25">
      <c r="A309">
        <v>1246</v>
      </c>
      <c r="B309" t="s">
        <v>1083</v>
      </c>
      <c r="C309" t="s">
        <v>1084</v>
      </c>
      <c r="D309" t="s">
        <v>899</v>
      </c>
      <c r="E309" s="7">
        <f t="shared" si="63"/>
        <v>580211870.0626477</v>
      </c>
      <c r="F309" s="8">
        <f t="shared" si="64"/>
        <v>8.7635866094200665</v>
      </c>
      <c r="G309" s="7">
        <f t="shared" si="72"/>
        <v>1000000</v>
      </c>
      <c r="H309">
        <v>6</v>
      </c>
      <c r="I309" s="7">
        <v>0.93</v>
      </c>
      <c r="J309" s="7">
        <f t="shared" si="73"/>
        <v>8.7320695579740004</v>
      </c>
      <c r="K309" s="7">
        <f t="shared" si="74"/>
        <v>5.9684829485539348</v>
      </c>
      <c r="L309" s="7">
        <f t="shared" si="75"/>
        <v>539597039.15826142</v>
      </c>
      <c r="M309" s="7">
        <f t="shared" si="75"/>
        <v>930000.00000000116</v>
      </c>
      <c r="N309" s="7">
        <f t="shared" si="76"/>
        <v>8.4513090091742633</v>
      </c>
      <c r="O309" s="7">
        <f t="shared" si="77"/>
        <v>6.0283090091742633</v>
      </c>
      <c r="P309">
        <v>20</v>
      </c>
      <c r="Q309">
        <f t="shared" si="65"/>
        <v>293</v>
      </c>
      <c r="R309" t="s">
        <v>900</v>
      </c>
      <c r="S309" s="9" t="s">
        <v>41</v>
      </c>
      <c r="T309" t="s">
        <v>42</v>
      </c>
      <c r="U309" t="s">
        <v>1085</v>
      </c>
      <c r="V309">
        <v>326.44</v>
      </c>
      <c r="W309">
        <v>9.4030000000000005</v>
      </c>
      <c r="X309">
        <v>6.98</v>
      </c>
      <c r="Y309" s="8">
        <f t="shared" si="66"/>
        <v>-2.423</v>
      </c>
      <c r="Z309">
        <v>-2.423</v>
      </c>
      <c r="AA309">
        <v>2.9500000000000001E-4</v>
      </c>
      <c r="AB309">
        <v>3.7299999999999998E-3</v>
      </c>
      <c r="AC309">
        <f t="shared" si="67"/>
        <v>-2.4282911681913126</v>
      </c>
      <c r="AD309">
        <f t="shared" si="68"/>
        <v>-3.530177984021837</v>
      </c>
      <c r="AE309" s="7">
        <f t="shared" si="69"/>
        <v>93.858945713146895</v>
      </c>
      <c r="AF309" s="7">
        <v>20</v>
      </c>
      <c r="AG309" s="7">
        <f t="shared" si="70"/>
        <v>-113.85894571314689</v>
      </c>
      <c r="AH309" s="7">
        <f t="shared" si="71"/>
        <v>-2.7635866094200656</v>
      </c>
      <c r="AI309">
        <v>0</v>
      </c>
      <c r="AJ309">
        <v>0.11</v>
      </c>
      <c r="AK309">
        <v>9.5</v>
      </c>
      <c r="AL309">
        <v>1.59</v>
      </c>
      <c r="AM309">
        <v>1.94</v>
      </c>
    </row>
    <row r="310" spans="1:39" x14ac:dyDescent="0.25">
      <c r="A310">
        <v>1158</v>
      </c>
      <c r="B310" t="s">
        <v>415</v>
      </c>
      <c r="C310" t="s">
        <v>416</v>
      </c>
      <c r="D310" t="s">
        <v>899</v>
      </c>
      <c r="E310" s="7">
        <f t="shared" si="63"/>
        <v>118464059.10545738</v>
      </c>
      <c r="F310" s="8">
        <f t="shared" si="64"/>
        <v>8.073586609420067</v>
      </c>
      <c r="G310" s="7">
        <f t="shared" si="72"/>
        <v>1174897.5549395324</v>
      </c>
      <c r="H310">
        <v>6.07</v>
      </c>
      <c r="I310" s="7">
        <v>0.93</v>
      </c>
      <c r="J310" s="7">
        <f t="shared" si="73"/>
        <v>8.0420695579740027</v>
      </c>
      <c r="K310" s="7">
        <f t="shared" ref="K310:K341" si="78">LOG(I310*G310)</f>
        <v>6.038482948553936</v>
      </c>
      <c r="L310" s="7">
        <f t="shared" ref="L310:M341" si="79">10^J310</f>
        <v>110171574.96807554</v>
      </c>
      <c r="M310" s="7">
        <f t="shared" si="79"/>
        <v>1092654.726093767</v>
      </c>
      <c r="N310" s="7">
        <f t="shared" si="76"/>
        <v>7.7613090091742647</v>
      </c>
      <c r="O310" s="7">
        <f t="shared" si="77"/>
        <v>6.0983090091742644</v>
      </c>
      <c r="P310">
        <v>20</v>
      </c>
      <c r="Q310">
        <f t="shared" si="65"/>
        <v>293</v>
      </c>
      <c r="R310" t="s">
        <v>900</v>
      </c>
      <c r="S310" s="9" t="s">
        <v>41</v>
      </c>
      <c r="T310" t="s">
        <v>42</v>
      </c>
      <c r="U310" t="s">
        <v>417</v>
      </c>
      <c r="V310">
        <v>326.44</v>
      </c>
      <c r="W310">
        <v>8.6430000000000007</v>
      </c>
      <c r="X310">
        <v>6.98</v>
      </c>
      <c r="Y310" s="8">
        <f t="shared" si="66"/>
        <v>-1.6630000000000003</v>
      </c>
      <c r="Z310">
        <v>-2.423</v>
      </c>
      <c r="AA310">
        <v>2.9500000000000001E-4</v>
      </c>
      <c r="AB310">
        <v>3.7299999999999998E-3</v>
      </c>
      <c r="AC310">
        <f t="shared" si="67"/>
        <v>-2.4282911681913126</v>
      </c>
      <c r="AD310">
        <f t="shared" si="68"/>
        <v>-3.530177984021837</v>
      </c>
      <c r="AE310" s="7">
        <f t="shared" si="69"/>
        <v>93.858945713146895</v>
      </c>
      <c r="AF310" s="7">
        <v>20</v>
      </c>
      <c r="AG310" s="7">
        <f t="shared" si="70"/>
        <v>-113.85894571314689</v>
      </c>
      <c r="AH310" s="7">
        <f t="shared" si="71"/>
        <v>-2.0035866094200663</v>
      </c>
      <c r="AI310">
        <v>0</v>
      </c>
      <c r="AJ310">
        <v>0.11</v>
      </c>
      <c r="AK310">
        <v>9.5</v>
      </c>
      <c r="AL310">
        <v>1.59</v>
      </c>
      <c r="AM310">
        <v>1.94</v>
      </c>
    </row>
    <row r="311" spans="1:39" x14ac:dyDescent="0.25">
      <c r="A311">
        <v>1197</v>
      </c>
      <c r="B311" t="s">
        <v>412</v>
      </c>
      <c r="C311" t="s">
        <v>413</v>
      </c>
      <c r="D311" t="s">
        <v>899</v>
      </c>
      <c r="E311" s="7">
        <f t="shared" si="63"/>
        <v>436100524.92019999</v>
      </c>
      <c r="F311" s="8">
        <f t="shared" si="64"/>
        <v>8.6395866094200642</v>
      </c>
      <c r="G311" s="7">
        <f t="shared" si="72"/>
        <v>1230268.770812382</v>
      </c>
      <c r="H311">
        <v>6.09</v>
      </c>
      <c r="I311" s="7">
        <v>0.93</v>
      </c>
      <c r="J311" s="7">
        <f t="shared" si="73"/>
        <v>8.6080695579740016</v>
      </c>
      <c r="K311" s="7">
        <f t="shared" si="78"/>
        <v>6.0584829485539355</v>
      </c>
      <c r="L311" s="7">
        <f t="shared" si="79"/>
        <v>405573488.17578816</v>
      </c>
      <c r="M311" s="7">
        <f t="shared" si="79"/>
        <v>1144149.9568555173</v>
      </c>
      <c r="N311" s="7">
        <f t="shared" si="76"/>
        <v>8.3273090091742645</v>
      </c>
      <c r="O311" s="7">
        <f t="shared" si="77"/>
        <v>6.1183090091742631</v>
      </c>
      <c r="P311">
        <v>20</v>
      </c>
      <c r="Q311">
        <f t="shared" si="65"/>
        <v>293</v>
      </c>
      <c r="R311" t="s">
        <v>900</v>
      </c>
      <c r="S311" s="9" t="s">
        <v>41</v>
      </c>
      <c r="T311" t="s">
        <v>42</v>
      </c>
      <c r="U311" t="s">
        <v>414</v>
      </c>
      <c r="V311">
        <v>326.44</v>
      </c>
      <c r="W311">
        <v>9.1890000000000001</v>
      </c>
      <c r="X311">
        <v>6.98</v>
      </c>
      <c r="Y311" s="8">
        <f t="shared" si="66"/>
        <v>-2.2089999999999996</v>
      </c>
      <c r="Z311">
        <v>-2.5190000000000001</v>
      </c>
      <c r="AA311">
        <v>2.9500000000000001E-4</v>
      </c>
      <c r="AB311">
        <v>3.7299999999999998E-3</v>
      </c>
      <c r="AC311">
        <f t="shared" si="67"/>
        <v>-2.4282911681913126</v>
      </c>
      <c r="AD311">
        <f t="shared" si="68"/>
        <v>-3.530177984021837</v>
      </c>
      <c r="AE311" s="7">
        <f t="shared" si="69"/>
        <v>93.858945713146895</v>
      </c>
      <c r="AF311" s="7">
        <v>20</v>
      </c>
      <c r="AG311" s="7">
        <f t="shared" si="70"/>
        <v>-113.85894571314689</v>
      </c>
      <c r="AH311" s="7">
        <f t="shared" si="71"/>
        <v>-2.5495866094200652</v>
      </c>
      <c r="AI311">
        <v>0</v>
      </c>
      <c r="AJ311">
        <v>0.11</v>
      </c>
      <c r="AK311">
        <v>9.5</v>
      </c>
      <c r="AL311">
        <v>1.59</v>
      </c>
      <c r="AM311">
        <v>1.94</v>
      </c>
    </row>
    <row r="312" spans="1:39" x14ac:dyDescent="0.25">
      <c r="A312">
        <v>1271</v>
      </c>
      <c r="B312" t="s">
        <v>1086</v>
      </c>
      <c r="C312" t="s">
        <v>410</v>
      </c>
      <c r="D312" t="s">
        <v>899</v>
      </c>
      <c r="E312" s="7">
        <f t="shared" si="63"/>
        <v>764868207.50049901</v>
      </c>
      <c r="F312" s="8">
        <f t="shared" si="64"/>
        <v>8.8835866094200657</v>
      </c>
      <c r="G312" s="7">
        <f t="shared" si="72"/>
        <v>1318256.7385564097</v>
      </c>
      <c r="H312">
        <v>6.12</v>
      </c>
      <c r="I312" s="7">
        <v>0.93</v>
      </c>
      <c r="J312" s="7">
        <f t="shared" si="73"/>
        <v>8.8520695579740014</v>
      </c>
      <c r="K312" s="7">
        <f t="shared" si="78"/>
        <v>6.0884829485539358</v>
      </c>
      <c r="L312" s="7">
        <f t="shared" si="79"/>
        <v>711327432.9754653</v>
      </c>
      <c r="M312" s="7">
        <f t="shared" si="79"/>
        <v>1225978.7668574629</v>
      </c>
      <c r="N312" s="7">
        <f t="shared" si="76"/>
        <v>8.5713090091742643</v>
      </c>
      <c r="O312" s="7">
        <f t="shared" si="77"/>
        <v>6.1483090091742643</v>
      </c>
      <c r="P312">
        <v>20</v>
      </c>
      <c r="Q312">
        <f t="shared" si="65"/>
        <v>293</v>
      </c>
      <c r="R312" t="s">
        <v>900</v>
      </c>
      <c r="S312" s="9" t="s">
        <v>41</v>
      </c>
      <c r="T312" t="s">
        <v>42</v>
      </c>
      <c r="U312" t="s">
        <v>411</v>
      </c>
      <c r="V312">
        <v>326.44</v>
      </c>
      <c r="W312">
        <v>9.4030000000000005</v>
      </c>
      <c r="X312">
        <v>6.98</v>
      </c>
      <c r="Y312" s="8">
        <f t="shared" si="66"/>
        <v>-2.423</v>
      </c>
      <c r="Z312">
        <v>-2.423</v>
      </c>
      <c r="AA312">
        <v>2.9500000000000001E-4</v>
      </c>
      <c r="AB312">
        <v>3.7299999999999998E-3</v>
      </c>
      <c r="AC312">
        <f t="shared" si="67"/>
        <v>-2.4282911681913126</v>
      </c>
      <c r="AD312">
        <f t="shared" si="68"/>
        <v>-3.530177984021837</v>
      </c>
      <c r="AE312" s="7">
        <f t="shared" si="69"/>
        <v>93.858945713146895</v>
      </c>
      <c r="AF312" s="7">
        <v>20</v>
      </c>
      <c r="AG312" s="7">
        <f t="shared" si="70"/>
        <v>-113.85894571314689</v>
      </c>
      <c r="AH312" s="7">
        <f t="shared" si="71"/>
        <v>-2.7635866094200656</v>
      </c>
      <c r="AI312">
        <v>0</v>
      </c>
      <c r="AJ312">
        <v>0.11</v>
      </c>
      <c r="AK312">
        <v>9.5</v>
      </c>
      <c r="AL312">
        <v>1.59</v>
      </c>
      <c r="AM312">
        <v>1.94</v>
      </c>
    </row>
    <row r="313" spans="1:39" x14ac:dyDescent="0.25">
      <c r="A313">
        <v>1067</v>
      </c>
      <c r="B313" t="s">
        <v>418</v>
      </c>
      <c r="C313" t="s">
        <v>419</v>
      </c>
      <c r="D313" t="s">
        <v>899</v>
      </c>
      <c r="E313" s="7">
        <f t="shared" si="63"/>
        <v>651736451.4913801</v>
      </c>
      <c r="F313" s="8">
        <f t="shared" si="64"/>
        <v>8.8140720116797358</v>
      </c>
      <c r="G313" s="7">
        <f t="shared" si="72"/>
        <v>2630267.9918953842</v>
      </c>
      <c r="H313">
        <v>6.42</v>
      </c>
      <c r="I313" s="7">
        <v>0.93</v>
      </c>
      <c r="J313" s="7">
        <f t="shared" si="73"/>
        <v>8.7825549602336714</v>
      </c>
      <c r="K313" s="7">
        <f t="shared" si="78"/>
        <v>6.3884829485539356</v>
      </c>
      <c r="L313" s="7">
        <f t="shared" si="79"/>
        <v>606114899.88698447</v>
      </c>
      <c r="M313" s="7">
        <f t="shared" si="79"/>
        <v>2446149.2324627112</v>
      </c>
      <c r="N313" s="7">
        <f t="shared" si="76"/>
        <v>8.517309009174264</v>
      </c>
      <c r="O313" s="7">
        <f t="shared" si="77"/>
        <v>6.4483090091742632</v>
      </c>
      <c r="P313">
        <v>20</v>
      </c>
      <c r="Q313">
        <f t="shared" si="65"/>
        <v>293</v>
      </c>
      <c r="R313" t="s">
        <v>900</v>
      </c>
      <c r="S313" s="9" t="s">
        <v>41</v>
      </c>
      <c r="T313" t="s">
        <v>42</v>
      </c>
      <c r="U313" t="s">
        <v>420</v>
      </c>
      <c r="V313">
        <v>326.44</v>
      </c>
      <c r="W313">
        <v>9.0489999999999995</v>
      </c>
      <c r="X313">
        <v>6.98</v>
      </c>
      <c r="Y313" s="8">
        <f t="shared" si="66"/>
        <v>-2.0689999999999991</v>
      </c>
      <c r="Z313">
        <v>-1.929</v>
      </c>
      <c r="AA313">
        <v>2.9500000000000001E-4</v>
      </c>
      <c r="AB313">
        <v>1.4500000000000001E-2</v>
      </c>
      <c r="AC313">
        <f t="shared" si="67"/>
        <v>-1.8386319977650252</v>
      </c>
      <c r="AD313">
        <f t="shared" si="68"/>
        <v>-3.530177984021837</v>
      </c>
      <c r="AE313" s="7">
        <f t="shared" si="69"/>
        <v>88.672377324902428</v>
      </c>
      <c r="AF313" s="7">
        <v>20</v>
      </c>
      <c r="AG313" s="7">
        <f t="shared" si="70"/>
        <v>-108.67237732490243</v>
      </c>
      <c r="AH313" s="7">
        <f t="shared" si="71"/>
        <v>-2.3940720116797354</v>
      </c>
      <c r="AI313">
        <v>0</v>
      </c>
      <c r="AJ313">
        <v>0.11</v>
      </c>
      <c r="AK313">
        <v>9.5</v>
      </c>
      <c r="AL313">
        <v>1.59</v>
      </c>
      <c r="AM313">
        <v>1.94</v>
      </c>
    </row>
    <row r="314" spans="1:39" x14ac:dyDescent="0.25">
      <c r="A314">
        <v>988</v>
      </c>
      <c r="B314" t="s">
        <v>1087</v>
      </c>
      <c r="C314" t="s">
        <v>1088</v>
      </c>
      <c r="D314" t="s">
        <v>899</v>
      </c>
      <c r="E314" s="7">
        <f t="shared" si="63"/>
        <v>1516717034.4296653</v>
      </c>
      <c r="F314" s="8">
        <f t="shared" si="64"/>
        <v>9.1809045644066742</v>
      </c>
      <c r="G314" s="7">
        <f t="shared" si="72"/>
        <v>257039.57827688678</v>
      </c>
      <c r="H314">
        <v>5.41</v>
      </c>
      <c r="I314" s="7">
        <v>0.93</v>
      </c>
      <c r="J314" s="7">
        <f t="shared" si="73"/>
        <v>9.1493875129606099</v>
      </c>
      <c r="K314" s="7">
        <f t="shared" si="78"/>
        <v>5.3784829485539358</v>
      </c>
      <c r="L314" s="7">
        <f t="shared" si="79"/>
        <v>1410546842.0195911</v>
      </c>
      <c r="M314" s="7">
        <f t="shared" si="79"/>
        <v>239046.80779750511</v>
      </c>
      <c r="N314" s="7">
        <f t="shared" si="76"/>
        <v>8.8653090091742648</v>
      </c>
      <c r="O314" s="7">
        <f t="shared" si="77"/>
        <v>5.4383090091742643</v>
      </c>
      <c r="P314">
        <v>20</v>
      </c>
      <c r="Q314">
        <f t="shared" si="65"/>
        <v>293</v>
      </c>
      <c r="R314" t="s">
        <v>900</v>
      </c>
      <c r="S314" s="9" t="s">
        <v>41</v>
      </c>
      <c r="T314" t="s">
        <v>42</v>
      </c>
      <c r="U314" t="s">
        <v>1089</v>
      </c>
      <c r="V314">
        <v>216.28</v>
      </c>
      <c r="W314">
        <v>8.907</v>
      </c>
      <c r="X314">
        <v>5.48</v>
      </c>
      <c r="Y314" s="8">
        <f t="shared" si="66"/>
        <v>-3.4269999999999996</v>
      </c>
      <c r="Z314">
        <v>-3.427</v>
      </c>
      <c r="AA314">
        <v>2.34E-4</v>
      </c>
      <c r="AB314">
        <v>2.7899999999999999E-3</v>
      </c>
      <c r="AC314">
        <f t="shared" si="67"/>
        <v>-2.5543957967264026</v>
      </c>
      <c r="AD314">
        <f t="shared" si="68"/>
        <v>-3.630784142589857</v>
      </c>
      <c r="AE314" s="7">
        <f t="shared" si="69"/>
        <v>94.968146269628662</v>
      </c>
      <c r="AF314" s="7">
        <v>20</v>
      </c>
      <c r="AG314" s="7">
        <f t="shared" si="70"/>
        <v>-114.96814626962866</v>
      </c>
      <c r="AH314" s="7">
        <f t="shared" si="71"/>
        <v>-3.7709045644066741</v>
      </c>
      <c r="AI314">
        <v>0</v>
      </c>
      <c r="AJ314">
        <v>0.25</v>
      </c>
      <c r="AK314">
        <v>9.58</v>
      </c>
      <c r="AL314">
        <v>1.46</v>
      </c>
      <c r="AM314">
        <v>1.73</v>
      </c>
    </row>
    <row r="315" spans="1:39" x14ac:dyDescent="0.25">
      <c r="A315">
        <v>1207</v>
      </c>
      <c r="B315" t="s">
        <v>1090</v>
      </c>
      <c r="C315" t="s">
        <v>1091</v>
      </c>
      <c r="D315" t="s">
        <v>899</v>
      </c>
      <c r="E315" s="7">
        <f t="shared" si="63"/>
        <v>482599213.0818395</v>
      </c>
      <c r="F315" s="8">
        <f t="shared" si="64"/>
        <v>8.6835866094200647</v>
      </c>
      <c r="G315" s="7">
        <f t="shared" si="72"/>
        <v>831763.77110267128</v>
      </c>
      <c r="H315">
        <v>5.92</v>
      </c>
      <c r="I315" s="7">
        <v>0.93</v>
      </c>
      <c r="J315" s="7">
        <f t="shared" si="73"/>
        <v>8.6520695579740021</v>
      </c>
      <c r="K315" s="7">
        <f t="shared" si="78"/>
        <v>5.8884829485539356</v>
      </c>
      <c r="L315" s="7">
        <f t="shared" si="79"/>
        <v>448817268.16611308</v>
      </c>
      <c r="M315" s="7">
        <f t="shared" si="79"/>
        <v>773540.30712548562</v>
      </c>
      <c r="N315" s="7">
        <f t="shared" si="76"/>
        <v>8.371309009174265</v>
      </c>
      <c r="O315" s="7">
        <f t="shared" si="77"/>
        <v>5.9483090091742632</v>
      </c>
      <c r="P315">
        <v>20</v>
      </c>
      <c r="Q315">
        <f t="shared" si="65"/>
        <v>293</v>
      </c>
      <c r="R315" t="s">
        <v>900</v>
      </c>
      <c r="S315" s="9" t="s">
        <v>41</v>
      </c>
      <c r="T315" t="s">
        <v>42</v>
      </c>
      <c r="U315" t="s">
        <v>1092</v>
      </c>
      <c r="V315">
        <v>326.44</v>
      </c>
      <c r="W315">
        <v>9.4030000000000005</v>
      </c>
      <c r="X315">
        <v>6.98</v>
      </c>
      <c r="Y315" s="8">
        <f t="shared" si="66"/>
        <v>-2.423</v>
      </c>
      <c r="Z315">
        <v>-2.423</v>
      </c>
      <c r="AA315">
        <v>2.9500000000000001E-4</v>
      </c>
      <c r="AB315">
        <v>3.7299999999999998E-3</v>
      </c>
      <c r="AC315">
        <f t="shared" si="67"/>
        <v>-2.4282911681913126</v>
      </c>
      <c r="AD315">
        <f t="shared" si="68"/>
        <v>-3.530177984021837</v>
      </c>
      <c r="AE315" s="7">
        <f t="shared" si="69"/>
        <v>93.858945713146895</v>
      </c>
      <c r="AF315" s="7">
        <v>20</v>
      </c>
      <c r="AG315" s="7">
        <f t="shared" si="70"/>
        <v>-113.85894571314689</v>
      </c>
      <c r="AH315" s="7">
        <f t="shared" si="71"/>
        <v>-2.7635866094200656</v>
      </c>
      <c r="AI315">
        <v>0</v>
      </c>
      <c r="AJ315">
        <v>0.12</v>
      </c>
      <c r="AK315">
        <v>9.65</v>
      </c>
      <c r="AL315">
        <v>1.56</v>
      </c>
      <c r="AM315">
        <v>1.94</v>
      </c>
    </row>
    <row r="316" spans="1:39" x14ac:dyDescent="0.25">
      <c r="A316">
        <v>1077</v>
      </c>
      <c r="B316" t="s">
        <v>421</v>
      </c>
      <c r="C316" t="s">
        <v>422</v>
      </c>
      <c r="D316" t="s">
        <v>899</v>
      </c>
      <c r="E316" s="7">
        <f t="shared" si="63"/>
        <v>327832465.54778761</v>
      </c>
      <c r="F316" s="8">
        <f t="shared" si="64"/>
        <v>8.5156519599424865</v>
      </c>
      <c r="G316" s="7">
        <f t="shared" si="72"/>
        <v>2754228.7033381732</v>
      </c>
      <c r="H316">
        <v>6.44</v>
      </c>
      <c r="I316" s="7">
        <v>0.93</v>
      </c>
      <c r="J316" s="7">
        <f t="shared" si="73"/>
        <v>8.4841349084964222</v>
      </c>
      <c r="K316" s="7">
        <f t="shared" si="78"/>
        <v>6.4084829485539361</v>
      </c>
      <c r="L316" s="7">
        <f t="shared" si="79"/>
        <v>304884192.95944297</v>
      </c>
      <c r="M316" s="7">
        <f t="shared" si="79"/>
        <v>2561432.6941045052</v>
      </c>
      <c r="N316" s="7">
        <f t="shared" si="76"/>
        <v>8.2153090091742644</v>
      </c>
      <c r="O316" s="7">
        <f t="shared" si="77"/>
        <v>6.4683090091742645</v>
      </c>
      <c r="P316">
        <v>20</v>
      </c>
      <c r="Q316">
        <f t="shared" si="65"/>
        <v>293</v>
      </c>
      <c r="R316" t="s">
        <v>900</v>
      </c>
      <c r="S316" s="9" t="s">
        <v>41</v>
      </c>
      <c r="T316" t="s">
        <v>42</v>
      </c>
      <c r="U316" t="s">
        <v>423</v>
      </c>
      <c r="V316">
        <v>326.44</v>
      </c>
      <c r="W316">
        <v>8.7270000000000003</v>
      </c>
      <c r="X316">
        <v>6.98</v>
      </c>
      <c r="Y316" s="8">
        <f t="shared" si="66"/>
        <v>-1.7469999999999999</v>
      </c>
      <c r="Z316">
        <v>-1.9370000000000001</v>
      </c>
      <c r="AA316">
        <v>2.9500000000000001E-4</v>
      </c>
      <c r="AB316">
        <v>1.06E-2</v>
      </c>
      <c r="AC316">
        <f t="shared" si="67"/>
        <v>-1.9746941347352298</v>
      </c>
      <c r="AD316">
        <f t="shared" si="68"/>
        <v>-3.530177984021837</v>
      </c>
      <c r="AE316" s="7">
        <f t="shared" si="69"/>
        <v>89.869162881440928</v>
      </c>
      <c r="AF316" s="7">
        <v>20</v>
      </c>
      <c r="AG316" s="7">
        <f t="shared" si="70"/>
        <v>-109.86916288144093</v>
      </c>
      <c r="AH316" s="7">
        <f t="shared" si="71"/>
        <v>-2.0756519599424861</v>
      </c>
      <c r="AI316">
        <v>0</v>
      </c>
      <c r="AJ316">
        <v>0.12</v>
      </c>
      <c r="AK316">
        <v>9.65</v>
      </c>
      <c r="AL316">
        <v>1.56</v>
      </c>
      <c r="AM316">
        <v>1.94</v>
      </c>
    </row>
    <row r="317" spans="1:39" x14ac:dyDescent="0.25">
      <c r="A317">
        <v>1096</v>
      </c>
      <c r="B317" t="s">
        <v>424</v>
      </c>
      <c r="C317" t="s">
        <v>425</v>
      </c>
      <c r="D317" t="s">
        <v>899</v>
      </c>
      <c r="E317" s="7">
        <f t="shared" si="63"/>
        <v>62764089.103061408</v>
      </c>
      <c r="F317" s="8">
        <f t="shared" si="64"/>
        <v>7.7977112302789013</v>
      </c>
      <c r="G317" s="7">
        <f t="shared" si="72"/>
        <v>3630780.5477010179</v>
      </c>
      <c r="H317">
        <v>6.56</v>
      </c>
      <c r="I317" s="7">
        <v>0.93</v>
      </c>
      <c r="J317" s="7">
        <f t="shared" si="73"/>
        <v>7.766194178832837</v>
      </c>
      <c r="K317" s="7">
        <f t="shared" si="78"/>
        <v>6.5284829485539353</v>
      </c>
      <c r="L317" s="7">
        <f t="shared" si="79"/>
        <v>58370602.865847208</v>
      </c>
      <c r="M317" s="7">
        <f t="shared" si="79"/>
        <v>3376625.9093619464</v>
      </c>
      <c r="N317" s="7">
        <f t="shared" si="76"/>
        <v>7.5073090091742625</v>
      </c>
      <c r="O317" s="7">
        <f t="shared" si="77"/>
        <v>6.5883090091742629</v>
      </c>
      <c r="P317">
        <v>20</v>
      </c>
      <c r="Q317">
        <f t="shared" si="65"/>
        <v>293</v>
      </c>
      <c r="R317" t="s">
        <v>900</v>
      </c>
      <c r="S317" s="9" t="s">
        <v>41</v>
      </c>
      <c r="T317" t="s">
        <v>42</v>
      </c>
      <c r="U317" t="s">
        <v>426</v>
      </c>
      <c r="V317">
        <v>360.88</v>
      </c>
      <c r="W317">
        <v>8.5389999999999997</v>
      </c>
      <c r="X317">
        <v>7.62</v>
      </c>
      <c r="Y317" s="8">
        <f t="shared" si="66"/>
        <v>-0.91899999999999959</v>
      </c>
      <c r="Z317">
        <v>-0.98899999999999999</v>
      </c>
      <c r="AA317" s="7">
        <v>7.7399999999999998E-5</v>
      </c>
      <c r="AB317">
        <v>2.53E-2</v>
      </c>
      <c r="AC317">
        <f t="shared" si="67"/>
        <v>-1.596879478824182</v>
      </c>
      <c r="AD317">
        <f t="shared" si="68"/>
        <v>-4.1112590393171073</v>
      </c>
      <c r="AE317" s="7">
        <f t="shared" si="69"/>
        <v>86.545952374009886</v>
      </c>
      <c r="AF317" s="7">
        <v>20</v>
      </c>
      <c r="AG317" s="7">
        <f t="shared" si="70"/>
        <v>-106.54595237400989</v>
      </c>
      <c r="AH317" s="7">
        <f t="shared" si="71"/>
        <v>-1.237711230278902</v>
      </c>
      <c r="AI317">
        <v>0</v>
      </c>
      <c r="AJ317">
        <v>0.03</v>
      </c>
      <c r="AK317">
        <v>9.8000000000000007</v>
      </c>
      <c r="AL317">
        <v>1.6</v>
      </c>
      <c r="AM317">
        <v>2.06</v>
      </c>
    </row>
    <row r="318" spans="1:39" x14ac:dyDescent="0.25">
      <c r="A318">
        <v>1260</v>
      </c>
      <c r="B318" t="s">
        <v>1093</v>
      </c>
      <c r="C318" t="s">
        <v>1094</v>
      </c>
      <c r="D318" t="s">
        <v>899</v>
      </c>
      <c r="E318" s="7">
        <f t="shared" si="63"/>
        <v>4202004154.0241547</v>
      </c>
      <c r="F318" s="8">
        <f t="shared" si="64"/>
        <v>9.6234564774056963</v>
      </c>
      <c r="G318" s="7">
        <f t="shared" si="72"/>
        <v>3890451.44994281</v>
      </c>
      <c r="H318">
        <v>6.59</v>
      </c>
      <c r="I318" s="7">
        <v>0.93</v>
      </c>
      <c r="J318" s="7">
        <f t="shared" si="73"/>
        <v>9.591939425959632</v>
      </c>
      <c r="K318" s="7">
        <f t="shared" si="78"/>
        <v>6.5584829485539355</v>
      </c>
      <c r="L318" s="7">
        <f t="shared" si="79"/>
        <v>3907863863.2424707</v>
      </c>
      <c r="M318" s="7">
        <f t="shared" si="79"/>
        <v>3618119.8484468195</v>
      </c>
      <c r="N318" s="7">
        <f t="shared" si="76"/>
        <v>9.2993090091742641</v>
      </c>
      <c r="O318" s="7">
        <f t="shared" si="77"/>
        <v>6.618309009174264</v>
      </c>
      <c r="P318">
        <v>20</v>
      </c>
      <c r="Q318">
        <f t="shared" si="65"/>
        <v>293</v>
      </c>
      <c r="R318" t="s">
        <v>900</v>
      </c>
      <c r="S318" s="9" t="s">
        <v>41</v>
      </c>
      <c r="T318" t="s">
        <v>42</v>
      </c>
      <c r="U318" t="s">
        <v>1095</v>
      </c>
      <c r="V318">
        <v>360.88</v>
      </c>
      <c r="W318">
        <v>10.301</v>
      </c>
      <c r="X318">
        <v>7.62</v>
      </c>
      <c r="Y318" s="8">
        <f t="shared" si="66"/>
        <v>-2.681</v>
      </c>
      <c r="Z318">
        <v>-2.681</v>
      </c>
      <c r="AA318" s="7">
        <v>7.7399999999999998E-5</v>
      </c>
      <c r="AB318">
        <v>1.32E-3</v>
      </c>
      <c r="AC318">
        <f t="shared" si="67"/>
        <v>-2.87942606879415</v>
      </c>
      <c r="AD318">
        <f t="shared" si="68"/>
        <v>-4.1112590393171073</v>
      </c>
      <c r="AE318" s="7">
        <f t="shared" si="69"/>
        <v>97.827071931906332</v>
      </c>
      <c r="AF318" s="7">
        <v>20</v>
      </c>
      <c r="AG318" s="7">
        <f t="shared" si="70"/>
        <v>-117.82707193190633</v>
      </c>
      <c r="AH318" s="7">
        <f t="shared" si="71"/>
        <v>-3.0334564774056965</v>
      </c>
      <c r="AI318">
        <v>0</v>
      </c>
      <c r="AJ318">
        <v>0</v>
      </c>
      <c r="AK318">
        <v>9.86</v>
      </c>
      <c r="AL318">
        <v>1.67</v>
      </c>
      <c r="AM318">
        <v>2.06</v>
      </c>
    </row>
    <row r="319" spans="1:39" x14ac:dyDescent="0.25">
      <c r="A319">
        <v>1209</v>
      </c>
      <c r="B319" t="s">
        <v>427</v>
      </c>
      <c r="C319" t="s">
        <v>428</v>
      </c>
      <c r="D319" t="s">
        <v>899</v>
      </c>
      <c r="E319" s="7">
        <f t="shared" si="63"/>
        <v>2989577799.0634513</v>
      </c>
      <c r="F319" s="8">
        <f t="shared" si="64"/>
        <v>9.4756098597345311</v>
      </c>
      <c r="G319" s="7">
        <f t="shared" si="72"/>
        <v>3311311.2148259105</v>
      </c>
      <c r="H319">
        <v>6.52</v>
      </c>
      <c r="I319" s="7">
        <v>0.93</v>
      </c>
      <c r="J319" s="7">
        <f t="shared" si="73"/>
        <v>9.4440928082884668</v>
      </c>
      <c r="K319" s="7">
        <f t="shared" si="78"/>
        <v>6.4884829485539353</v>
      </c>
      <c r="L319" s="7">
        <f t="shared" si="79"/>
        <v>2780307353.1290145</v>
      </c>
      <c r="M319" s="7">
        <f t="shared" si="79"/>
        <v>3079519.4297881019</v>
      </c>
      <c r="N319" s="7">
        <f t="shared" si="76"/>
        <v>9.1663090091742614</v>
      </c>
      <c r="O319" s="7">
        <f t="shared" si="77"/>
        <v>6.5483090091742628</v>
      </c>
      <c r="P319">
        <v>20</v>
      </c>
      <c r="Q319">
        <f t="shared" si="65"/>
        <v>293</v>
      </c>
      <c r="R319" t="s">
        <v>900</v>
      </c>
      <c r="S319" s="9" t="s">
        <v>41</v>
      </c>
      <c r="T319" t="s">
        <v>42</v>
      </c>
      <c r="U319" t="s">
        <v>429</v>
      </c>
      <c r="V319">
        <v>360.88</v>
      </c>
      <c r="W319">
        <v>10.238</v>
      </c>
      <c r="X319">
        <v>7.62</v>
      </c>
      <c r="Y319" s="8">
        <f t="shared" si="66"/>
        <v>-2.6179999999999994</v>
      </c>
      <c r="Z319">
        <v>-2.6179999999999999</v>
      </c>
      <c r="AA319" s="7">
        <v>7.7399999999999998E-5</v>
      </c>
      <c r="AB319">
        <v>4.8399999999999997E-3</v>
      </c>
      <c r="AC319">
        <f t="shared" si="67"/>
        <v>-2.3151546383555877</v>
      </c>
      <c r="AD319">
        <f t="shared" si="68"/>
        <v>-4.1112590393171073</v>
      </c>
      <c r="AE319" s="7">
        <f t="shared" si="69"/>
        <v>92.863810932528736</v>
      </c>
      <c r="AF319" s="7">
        <v>20</v>
      </c>
      <c r="AG319" s="7">
        <f t="shared" si="70"/>
        <v>-112.86381093252874</v>
      </c>
      <c r="AH319" s="7">
        <f t="shared" si="71"/>
        <v>-2.9556098597345319</v>
      </c>
      <c r="AI319">
        <v>0</v>
      </c>
      <c r="AJ319">
        <v>0.03</v>
      </c>
      <c r="AK319">
        <v>9.8699999999999992</v>
      </c>
      <c r="AL319">
        <v>1.71</v>
      </c>
      <c r="AM319">
        <v>2.06</v>
      </c>
    </row>
    <row r="320" spans="1:39" x14ac:dyDescent="0.25">
      <c r="A320">
        <v>1261</v>
      </c>
      <c r="B320" t="s">
        <v>1096</v>
      </c>
      <c r="C320" t="s">
        <v>1097</v>
      </c>
      <c r="D320" t="s">
        <v>899</v>
      </c>
      <c r="E320" s="7">
        <f t="shared" si="63"/>
        <v>3129366847.9875717</v>
      </c>
      <c r="F320" s="8">
        <f t="shared" si="64"/>
        <v>9.4954564774056962</v>
      </c>
      <c r="G320" s="7">
        <f t="shared" si="72"/>
        <v>3890451.44994281</v>
      </c>
      <c r="H320">
        <v>6.59</v>
      </c>
      <c r="I320" s="7">
        <v>0.93</v>
      </c>
      <c r="J320" s="7">
        <f t="shared" si="73"/>
        <v>9.4639394259596319</v>
      </c>
      <c r="K320" s="7">
        <f t="shared" si="78"/>
        <v>6.5584829485539355</v>
      </c>
      <c r="L320" s="7">
        <f t="shared" si="79"/>
        <v>2910311168.6284466</v>
      </c>
      <c r="M320" s="7">
        <f t="shared" si="79"/>
        <v>3618119.8484468195</v>
      </c>
      <c r="N320" s="7">
        <f t="shared" si="76"/>
        <v>9.1713090091742639</v>
      </c>
      <c r="O320" s="7">
        <f t="shared" si="77"/>
        <v>6.618309009174264</v>
      </c>
      <c r="P320">
        <v>20</v>
      </c>
      <c r="Q320">
        <f t="shared" si="65"/>
        <v>293</v>
      </c>
      <c r="R320" t="s">
        <v>900</v>
      </c>
      <c r="S320" s="9" t="s">
        <v>41</v>
      </c>
      <c r="T320" t="s">
        <v>42</v>
      </c>
      <c r="U320" t="s">
        <v>1098</v>
      </c>
      <c r="V320">
        <v>360.88</v>
      </c>
      <c r="W320">
        <v>10.173</v>
      </c>
      <c r="X320">
        <v>7.62</v>
      </c>
      <c r="Y320" s="8">
        <f t="shared" si="66"/>
        <v>-2.5529999999999999</v>
      </c>
      <c r="Z320">
        <v>-2.5529999999999999</v>
      </c>
      <c r="AA320" s="7">
        <v>7.7399999999999998E-5</v>
      </c>
      <c r="AB320">
        <v>1.32E-3</v>
      </c>
      <c r="AC320">
        <f t="shared" si="67"/>
        <v>-2.87942606879415</v>
      </c>
      <c r="AD320">
        <f t="shared" si="68"/>
        <v>-4.1112590393171073</v>
      </c>
      <c r="AE320" s="7">
        <f t="shared" si="69"/>
        <v>97.827071931906332</v>
      </c>
      <c r="AF320" s="7">
        <v>20</v>
      </c>
      <c r="AG320" s="7">
        <f t="shared" si="70"/>
        <v>-117.82707193190633</v>
      </c>
      <c r="AH320" s="7">
        <f t="shared" si="71"/>
        <v>-2.9054564774056963</v>
      </c>
      <c r="AI320">
        <v>0</v>
      </c>
      <c r="AJ320">
        <v>7.0000000000000007E-2</v>
      </c>
      <c r="AK320">
        <v>9.94</v>
      </c>
      <c r="AL320">
        <v>1.69</v>
      </c>
      <c r="AM320">
        <v>2.06</v>
      </c>
    </row>
    <row r="321" spans="1:39" x14ac:dyDescent="0.25">
      <c r="A321">
        <v>1169</v>
      </c>
      <c r="B321" t="s">
        <v>1099</v>
      </c>
      <c r="C321" t="s">
        <v>1100</v>
      </c>
      <c r="D321" t="s">
        <v>899</v>
      </c>
      <c r="E321" s="7">
        <f t="shared" si="63"/>
        <v>336090686.20703548</v>
      </c>
      <c r="F321" s="8">
        <f t="shared" si="64"/>
        <v>8.5264564774056968</v>
      </c>
      <c r="G321" s="7">
        <f t="shared" si="72"/>
        <v>1698243.6524617488</v>
      </c>
      <c r="H321">
        <v>6.23</v>
      </c>
      <c r="I321" s="7">
        <v>0.93</v>
      </c>
      <c r="J321" s="7">
        <f t="shared" si="73"/>
        <v>8.4949394259596325</v>
      </c>
      <c r="K321" s="7">
        <f t="shared" si="78"/>
        <v>6.1984829485539361</v>
      </c>
      <c r="L321" s="7">
        <f t="shared" si="79"/>
        <v>312564338.17254353</v>
      </c>
      <c r="M321" s="7">
        <f t="shared" si="79"/>
        <v>1579366.5967894292</v>
      </c>
      <c r="N321" s="7">
        <f t="shared" si="76"/>
        <v>8.2023090091742645</v>
      </c>
      <c r="O321" s="7">
        <f t="shared" si="77"/>
        <v>6.2583090091742646</v>
      </c>
      <c r="P321">
        <v>20</v>
      </c>
      <c r="Q321">
        <f t="shared" si="65"/>
        <v>293</v>
      </c>
      <c r="R321" t="s">
        <v>900</v>
      </c>
      <c r="S321" s="9" t="s">
        <v>41</v>
      </c>
      <c r="T321" t="s">
        <v>42</v>
      </c>
      <c r="U321" t="s">
        <v>1101</v>
      </c>
      <c r="V321">
        <v>360.88</v>
      </c>
      <c r="W321">
        <v>9.5640000000000001</v>
      </c>
      <c r="X321">
        <v>7.62</v>
      </c>
      <c r="Y321" s="8">
        <f t="shared" si="66"/>
        <v>-1.944</v>
      </c>
      <c r="Z321">
        <v>-2.444</v>
      </c>
      <c r="AA321" s="7">
        <v>7.7399999999999998E-5</v>
      </c>
      <c r="AB321">
        <v>1.32E-3</v>
      </c>
      <c r="AC321">
        <f t="shared" si="67"/>
        <v>-2.87942606879415</v>
      </c>
      <c r="AD321">
        <f t="shared" si="68"/>
        <v>-4.1112590393171073</v>
      </c>
      <c r="AE321" s="7">
        <f t="shared" si="69"/>
        <v>97.827071931906332</v>
      </c>
      <c r="AF321" s="7">
        <v>20</v>
      </c>
      <c r="AG321" s="7">
        <f t="shared" si="70"/>
        <v>-117.82707193190633</v>
      </c>
      <c r="AH321" s="7">
        <f t="shared" si="71"/>
        <v>-2.2964564774056959</v>
      </c>
      <c r="AI321">
        <v>0</v>
      </c>
      <c r="AJ321">
        <v>0.04</v>
      </c>
      <c r="AK321">
        <v>9.9499999999999993</v>
      </c>
      <c r="AL321">
        <v>1.68</v>
      </c>
      <c r="AM321">
        <v>2.06</v>
      </c>
    </row>
    <row r="322" spans="1:39" x14ac:dyDescent="0.25">
      <c r="A322">
        <v>1230</v>
      </c>
      <c r="B322" t="s">
        <v>1102</v>
      </c>
      <c r="C322" t="s">
        <v>1103</v>
      </c>
      <c r="D322" t="s">
        <v>899</v>
      </c>
      <c r="E322" s="7">
        <f t="shared" ref="E322:E384" si="80">10^F322</f>
        <v>938547975.86468446</v>
      </c>
      <c r="F322" s="8">
        <f t="shared" ref="F322:F384" si="81">H322-AH322</f>
        <v>8.9724564774056947</v>
      </c>
      <c r="G322" s="7">
        <f t="shared" si="72"/>
        <v>2818382.9312644606</v>
      </c>
      <c r="H322">
        <v>6.45</v>
      </c>
      <c r="I322" s="7">
        <v>0.93</v>
      </c>
      <c r="J322" s="7">
        <f t="shared" si="73"/>
        <v>8.9409394259596304</v>
      </c>
      <c r="K322" s="7">
        <f t="shared" si="78"/>
        <v>6.4184829485539359</v>
      </c>
      <c r="L322" s="7">
        <f t="shared" si="79"/>
        <v>872849617.55415797</v>
      </c>
      <c r="M322" s="7">
        <f t="shared" si="79"/>
        <v>2621096.1260759481</v>
      </c>
      <c r="N322" s="7">
        <f t="shared" si="76"/>
        <v>8.6483090091742625</v>
      </c>
      <c r="O322" s="7">
        <f t="shared" si="77"/>
        <v>6.4783090091742634</v>
      </c>
      <c r="P322">
        <v>20</v>
      </c>
      <c r="Q322">
        <f t="shared" ref="Q322:Q384" si="82">P322+273</f>
        <v>293</v>
      </c>
      <c r="R322" t="s">
        <v>900</v>
      </c>
      <c r="S322" s="9" t="s">
        <v>41</v>
      </c>
      <c r="T322" t="s">
        <v>42</v>
      </c>
      <c r="U322" t="s">
        <v>1104</v>
      </c>
      <c r="V322">
        <v>360.88</v>
      </c>
      <c r="W322">
        <v>9.7899999999999991</v>
      </c>
      <c r="X322">
        <v>7.62</v>
      </c>
      <c r="Y322" s="8">
        <f t="shared" ref="Y322:Y384" si="83">X322-W322</f>
        <v>-2.169999999999999</v>
      </c>
      <c r="Z322">
        <v>-2.64</v>
      </c>
      <c r="AA322" s="7">
        <v>7.7399999999999998E-5</v>
      </c>
      <c r="AB322">
        <v>1.32E-3</v>
      </c>
      <c r="AC322">
        <f t="shared" ref="AC322:AC384" si="84">LOG(AB322)</f>
        <v>-2.87942606879415</v>
      </c>
      <c r="AD322">
        <f t="shared" ref="AD322:AD384" si="85">LOG(AA322)</f>
        <v>-4.1112590393171073</v>
      </c>
      <c r="AE322" s="7">
        <f t="shared" ref="AE322:AE384" si="86">-3.82*LN(AB322)+72.5</f>
        <v>97.827071931906332</v>
      </c>
      <c r="AF322" s="7">
        <v>20</v>
      </c>
      <c r="AG322" s="7">
        <f t="shared" ref="AG322:AG384" si="87">-AF322-AE322</f>
        <v>-117.82707193190633</v>
      </c>
      <c r="AH322" s="7">
        <f t="shared" ref="AH322:AH384" si="88">LOG(EXP((-AG322/8.314)*((1000/298)-(1000/Q322))+LN(10^Y322)))</f>
        <v>-2.522456477405695</v>
      </c>
      <c r="AI322">
        <v>0</v>
      </c>
      <c r="AJ322">
        <v>0.04</v>
      </c>
      <c r="AK322">
        <v>9.9499999999999993</v>
      </c>
      <c r="AL322">
        <v>1.68</v>
      </c>
      <c r="AM322">
        <v>2.06</v>
      </c>
    </row>
    <row r="323" spans="1:39" x14ac:dyDescent="0.25">
      <c r="A323">
        <v>1160</v>
      </c>
      <c r="B323" t="s">
        <v>441</v>
      </c>
      <c r="C323" t="s">
        <v>442</v>
      </c>
      <c r="D323" t="s">
        <v>899</v>
      </c>
      <c r="E323" s="7">
        <f t="shared" si="80"/>
        <v>55165167.020341001</v>
      </c>
      <c r="F323" s="8">
        <f t="shared" si="81"/>
        <v>7.7416649374045852</v>
      </c>
      <c r="G323" s="7">
        <f t="shared" si="72"/>
        <v>3235936.5692962883</v>
      </c>
      <c r="H323">
        <v>6.51</v>
      </c>
      <c r="I323" s="7">
        <v>0.93</v>
      </c>
      <c r="J323" s="7">
        <f t="shared" si="73"/>
        <v>7.7101478859585209</v>
      </c>
      <c r="K323" s="7">
        <f t="shared" si="78"/>
        <v>6.4784829485539355</v>
      </c>
      <c r="L323" s="7">
        <f t="shared" si="79"/>
        <v>51303605.32891722</v>
      </c>
      <c r="M323" s="7">
        <f t="shared" si="79"/>
        <v>3009421.0094455481</v>
      </c>
      <c r="N323" s="7">
        <f t="shared" si="76"/>
        <v>7.4473090091742646</v>
      </c>
      <c r="O323" s="7">
        <f t="shared" si="77"/>
        <v>6.5383090091742631</v>
      </c>
      <c r="P323">
        <v>20</v>
      </c>
      <c r="Q323">
        <f t="shared" si="82"/>
        <v>293</v>
      </c>
      <c r="R323" t="s">
        <v>900</v>
      </c>
      <c r="S323" s="9" t="s">
        <v>41</v>
      </c>
      <c r="T323" t="s">
        <v>42</v>
      </c>
      <c r="U323" t="s">
        <v>443</v>
      </c>
      <c r="V323">
        <v>360.88</v>
      </c>
      <c r="W323">
        <v>8.5289999999999999</v>
      </c>
      <c r="X323">
        <v>7.62</v>
      </c>
      <c r="Y323" s="8">
        <f t="shared" si="83"/>
        <v>-0.90899999999999981</v>
      </c>
      <c r="Z323">
        <v>-1.2490000000000001</v>
      </c>
      <c r="AA323" s="7">
        <v>7.7399999999999998E-5</v>
      </c>
      <c r="AB323">
        <v>1.7899999999999999E-2</v>
      </c>
      <c r="AC323">
        <f t="shared" si="84"/>
        <v>-1.7471469690201069</v>
      </c>
      <c r="AD323">
        <f t="shared" si="85"/>
        <v>-4.1112590393171073</v>
      </c>
      <c r="AE323" s="7">
        <f t="shared" si="86"/>
        <v>87.867686442637336</v>
      </c>
      <c r="AF323" s="7">
        <v>20</v>
      </c>
      <c r="AG323" s="7">
        <f t="shared" si="87"/>
        <v>-107.86768644263734</v>
      </c>
      <c r="AH323" s="7">
        <f t="shared" si="88"/>
        <v>-1.2316649374045852</v>
      </c>
      <c r="AI323">
        <v>0</v>
      </c>
      <c r="AJ323">
        <v>0.04</v>
      </c>
      <c r="AK323">
        <v>9.9499999999999993</v>
      </c>
      <c r="AL323">
        <v>1.68</v>
      </c>
      <c r="AM323">
        <v>2.06</v>
      </c>
    </row>
    <row r="324" spans="1:39" x14ac:dyDescent="0.25">
      <c r="A324">
        <v>1201</v>
      </c>
      <c r="B324" t="s">
        <v>438</v>
      </c>
      <c r="C324" t="s">
        <v>439</v>
      </c>
      <c r="D324" t="s">
        <v>899</v>
      </c>
      <c r="E324" s="7">
        <f t="shared" si="80"/>
        <v>4502528571.7255135</v>
      </c>
      <c r="F324" s="8">
        <f t="shared" si="81"/>
        <v>9.6534564774056975</v>
      </c>
      <c r="G324" s="7">
        <f t="shared" si="72"/>
        <v>6456542.2903465591</v>
      </c>
      <c r="H324">
        <v>6.81</v>
      </c>
      <c r="I324" s="7">
        <v>0.93</v>
      </c>
      <c r="J324" s="7">
        <f t="shared" si="73"/>
        <v>9.6219394259596314</v>
      </c>
      <c r="K324" s="7">
        <f t="shared" si="78"/>
        <v>6.7784829485539353</v>
      </c>
      <c r="L324" s="7">
        <f t="shared" si="79"/>
        <v>4187351571.7047195</v>
      </c>
      <c r="M324" s="7">
        <f t="shared" si="79"/>
        <v>6004584.3300223108</v>
      </c>
      <c r="N324" s="7">
        <f t="shared" si="76"/>
        <v>9.3293090091742634</v>
      </c>
      <c r="O324" s="7">
        <f t="shared" si="77"/>
        <v>6.8383090091742638</v>
      </c>
      <c r="P324">
        <v>20</v>
      </c>
      <c r="Q324">
        <f t="shared" si="82"/>
        <v>293</v>
      </c>
      <c r="R324" t="s">
        <v>900</v>
      </c>
      <c r="S324" s="9" t="s">
        <v>41</v>
      </c>
      <c r="T324" t="s">
        <v>42</v>
      </c>
      <c r="U324" t="s">
        <v>440</v>
      </c>
      <c r="V324">
        <v>360.88</v>
      </c>
      <c r="W324">
        <v>10.111000000000001</v>
      </c>
      <c r="X324">
        <v>7.62</v>
      </c>
      <c r="Y324" s="8">
        <f t="shared" si="83"/>
        <v>-2.4910000000000005</v>
      </c>
      <c r="Z324">
        <v>-2.9910000000000001</v>
      </c>
      <c r="AA324" s="7">
        <v>7.7399999999999998E-5</v>
      </c>
      <c r="AB324">
        <v>1.32E-3</v>
      </c>
      <c r="AC324">
        <f t="shared" si="84"/>
        <v>-2.87942606879415</v>
      </c>
      <c r="AD324">
        <f t="shared" si="85"/>
        <v>-4.1112590393171073</v>
      </c>
      <c r="AE324" s="7">
        <f t="shared" si="86"/>
        <v>97.827071931906332</v>
      </c>
      <c r="AF324" s="7">
        <v>20</v>
      </c>
      <c r="AG324" s="7">
        <f t="shared" si="87"/>
        <v>-117.82707193190633</v>
      </c>
      <c r="AH324" s="7">
        <f t="shared" si="88"/>
        <v>-2.843456477405697</v>
      </c>
      <c r="AI324">
        <v>0</v>
      </c>
      <c r="AJ324">
        <v>0.04</v>
      </c>
      <c r="AK324">
        <v>9.9499999999999993</v>
      </c>
      <c r="AL324">
        <v>1.68</v>
      </c>
      <c r="AM324">
        <v>2.06</v>
      </c>
    </row>
    <row r="325" spans="1:39" x14ac:dyDescent="0.25">
      <c r="A325">
        <v>1108</v>
      </c>
      <c r="B325" t="s">
        <v>435</v>
      </c>
      <c r="C325" t="s">
        <v>436</v>
      </c>
      <c r="D325" t="s">
        <v>899</v>
      </c>
      <c r="E325" s="7">
        <f t="shared" si="80"/>
        <v>19952276301.651318</v>
      </c>
      <c r="F325" s="8">
        <f t="shared" si="81"/>
        <v>10.299992450341145</v>
      </c>
      <c r="G325" s="7">
        <f t="shared" si="72"/>
        <v>6456542.2903465591</v>
      </c>
      <c r="H325">
        <v>6.81</v>
      </c>
      <c r="I325" s="7">
        <v>0.93</v>
      </c>
      <c r="J325" s="7">
        <f t="shared" si="73"/>
        <v>10.268475398895081</v>
      </c>
      <c r="K325" s="7">
        <f t="shared" si="78"/>
        <v>6.7784829485539353</v>
      </c>
      <c r="L325" s="7">
        <f t="shared" si="79"/>
        <v>18555616960.535755</v>
      </c>
      <c r="M325" s="7">
        <f t="shared" si="79"/>
        <v>6004584.3300223108</v>
      </c>
      <c r="N325" s="7">
        <f t="shared" si="76"/>
        <v>9.995309009174262</v>
      </c>
      <c r="O325" s="7">
        <f t="shared" si="77"/>
        <v>6.8383090091742638</v>
      </c>
      <c r="P325">
        <v>20</v>
      </c>
      <c r="Q325">
        <f t="shared" si="82"/>
        <v>293</v>
      </c>
      <c r="R325" t="s">
        <v>900</v>
      </c>
      <c r="S325" s="9" t="s">
        <v>41</v>
      </c>
      <c r="T325" t="s">
        <v>42</v>
      </c>
      <c r="U325" t="s">
        <v>437</v>
      </c>
      <c r="V325">
        <v>360.88</v>
      </c>
      <c r="W325">
        <v>10.776999999999999</v>
      </c>
      <c r="X325">
        <v>7.62</v>
      </c>
      <c r="Y325" s="8">
        <f t="shared" si="83"/>
        <v>-3.1569999999999991</v>
      </c>
      <c r="Z325">
        <v>-3.0270000000000001</v>
      </c>
      <c r="AA325" s="7">
        <v>7.7399999999999998E-5</v>
      </c>
      <c r="AB325">
        <v>7.2500000000000004E-3</v>
      </c>
      <c r="AC325">
        <f t="shared" si="84"/>
        <v>-2.1396619934290064</v>
      </c>
      <c r="AD325">
        <f t="shared" si="85"/>
        <v>-4.1112590393171073</v>
      </c>
      <c r="AE325" s="7">
        <f t="shared" si="86"/>
        <v>91.32019955464142</v>
      </c>
      <c r="AF325" s="7">
        <v>20</v>
      </c>
      <c r="AG325" s="7">
        <f t="shared" si="87"/>
        <v>-111.32019955464142</v>
      </c>
      <c r="AH325" s="7">
        <f t="shared" si="88"/>
        <v>-3.4899924503411461</v>
      </c>
      <c r="AI325">
        <v>0</v>
      </c>
      <c r="AJ325">
        <v>0.04</v>
      </c>
      <c r="AK325">
        <v>9.9499999999999993</v>
      </c>
      <c r="AL325">
        <v>1.68</v>
      </c>
      <c r="AM325">
        <v>2.06</v>
      </c>
    </row>
    <row r="326" spans="1:39" x14ac:dyDescent="0.25">
      <c r="A326">
        <v>1227</v>
      </c>
      <c r="B326" t="s">
        <v>444</v>
      </c>
      <c r="C326" t="s">
        <v>445</v>
      </c>
      <c r="D326" t="s">
        <v>899</v>
      </c>
      <c r="E326" s="7">
        <f t="shared" si="80"/>
        <v>8118138893.5482111</v>
      </c>
      <c r="F326" s="8">
        <f t="shared" si="81"/>
        <v>9.9094564774056977</v>
      </c>
      <c r="G326" s="7">
        <f t="shared" si="72"/>
        <v>9120108.3935591076</v>
      </c>
      <c r="H326">
        <v>6.96</v>
      </c>
      <c r="I326" s="7">
        <v>0.93</v>
      </c>
      <c r="J326" s="7">
        <f t="shared" si="73"/>
        <v>9.8779394259596316</v>
      </c>
      <c r="K326" s="7">
        <f t="shared" si="78"/>
        <v>6.9284829485539356</v>
      </c>
      <c r="L326" s="7">
        <f t="shared" si="79"/>
        <v>7549869170.999795</v>
      </c>
      <c r="M326" s="7">
        <f t="shared" si="79"/>
        <v>8481700.8060099836</v>
      </c>
      <c r="N326" s="7">
        <f t="shared" si="76"/>
        <v>9.5853090091742619</v>
      </c>
      <c r="O326" s="7">
        <f t="shared" si="77"/>
        <v>6.9883090091742641</v>
      </c>
      <c r="P326">
        <v>20</v>
      </c>
      <c r="Q326">
        <f t="shared" si="82"/>
        <v>293</v>
      </c>
      <c r="R326" t="s">
        <v>900</v>
      </c>
      <c r="S326" s="9" t="s">
        <v>41</v>
      </c>
      <c r="T326" t="s">
        <v>42</v>
      </c>
      <c r="U326" t="s">
        <v>446</v>
      </c>
      <c r="V326">
        <v>360.88</v>
      </c>
      <c r="W326">
        <v>10.217000000000001</v>
      </c>
      <c r="X326">
        <v>7.62</v>
      </c>
      <c r="Y326" s="8">
        <f t="shared" si="83"/>
        <v>-2.5970000000000004</v>
      </c>
      <c r="Z326">
        <v>-3.0270000000000001</v>
      </c>
      <c r="AA326" s="7">
        <v>7.7399999999999998E-5</v>
      </c>
      <c r="AB326">
        <v>1.32E-3</v>
      </c>
      <c r="AC326">
        <f t="shared" si="84"/>
        <v>-2.87942606879415</v>
      </c>
      <c r="AD326">
        <f t="shared" si="85"/>
        <v>-4.1112590393171073</v>
      </c>
      <c r="AE326" s="7">
        <f t="shared" si="86"/>
        <v>97.827071931906332</v>
      </c>
      <c r="AF326" s="7">
        <v>20</v>
      </c>
      <c r="AG326" s="7">
        <f t="shared" si="87"/>
        <v>-117.82707193190633</v>
      </c>
      <c r="AH326" s="7">
        <f t="shared" si="88"/>
        <v>-2.9494564774056968</v>
      </c>
      <c r="AI326">
        <v>0</v>
      </c>
      <c r="AJ326">
        <v>0.04</v>
      </c>
      <c r="AK326">
        <v>9.9499999999999993</v>
      </c>
      <c r="AL326">
        <v>1.68</v>
      </c>
      <c r="AM326">
        <v>2.06</v>
      </c>
    </row>
    <row r="327" spans="1:39" x14ac:dyDescent="0.25">
      <c r="A327">
        <v>1137</v>
      </c>
      <c r="B327" t="s">
        <v>450</v>
      </c>
      <c r="C327" t="s">
        <v>451</v>
      </c>
      <c r="D327" t="s">
        <v>899</v>
      </c>
      <c r="E327" s="7">
        <f t="shared" si="80"/>
        <v>5075238752.4065571</v>
      </c>
      <c r="F327" s="8">
        <f t="shared" si="81"/>
        <v>9.7054564774056971</v>
      </c>
      <c r="G327" s="7">
        <f t="shared" si="72"/>
        <v>9549925.8602143675</v>
      </c>
      <c r="H327">
        <v>6.98</v>
      </c>
      <c r="I327" s="7">
        <v>0.93</v>
      </c>
      <c r="J327" s="7">
        <f t="shared" si="73"/>
        <v>9.673939425959631</v>
      </c>
      <c r="K327" s="7">
        <f t="shared" si="78"/>
        <v>6.9484829485539352</v>
      </c>
      <c r="L327" s="7">
        <f t="shared" si="79"/>
        <v>4719972039.7380724</v>
      </c>
      <c r="M327" s="7">
        <f t="shared" si="79"/>
        <v>8881431.0499993768</v>
      </c>
      <c r="N327" s="7">
        <f t="shared" si="76"/>
        <v>9.381309009174263</v>
      </c>
      <c r="O327" s="7">
        <f t="shared" si="77"/>
        <v>7.0083090091742637</v>
      </c>
      <c r="P327">
        <v>20</v>
      </c>
      <c r="Q327">
        <f t="shared" si="82"/>
        <v>293</v>
      </c>
      <c r="R327" t="s">
        <v>900</v>
      </c>
      <c r="S327" s="9" t="s">
        <v>41</v>
      </c>
      <c r="T327" t="s">
        <v>42</v>
      </c>
      <c r="U327" t="s">
        <v>452</v>
      </c>
      <c r="V327">
        <v>360.88</v>
      </c>
      <c r="W327">
        <v>9.9930000000000003</v>
      </c>
      <c r="X327">
        <v>7.62</v>
      </c>
      <c r="Y327" s="8">
        <f t="shared" si="83"/>
        <v>-2.3730000000000002</v>
      </c>
      <c r="Z327">
        <v>-2.5529999999999999</v>
      </c>
      <c r="AA327" s="7">
        <v>7.7399999999999998E-5</v>
      </c>
      <c r="AB327">
        <v>1.32E-3</v>
      </c>
      <c r="AC327">
        <f t="shared" si="84"/>
        <v>-2.87942606879415</v>
      </c>
      <c r="AD327">
        <f t="shared" si="85"/>
        <v>-4.1112590393171073</v>
      </c>
      <c r="AE327" s="7">
        <f t="shared" si="86"/>
        <v>97.827071931906332</v>
      </c>
      <c r="AF327" s="7">
        <v>20</v>
      </c>
      <c r="AG327" s="7">
        <f t="shared" si="87"/>
        <v>-117.82707193190633</v>
      </c>
      <c r="AH327" s="7">
        <f t="shared" si="88"/>
        <v>-2.7254564774056962</v>
      </c>
      <c r="AI327">
        <v>0</v>
      </c>
      <c r="AJ327">
        <v>0</v>
      </c>
      <c r="AK327">
        <v>9.9499999999999993</v>
      </c>
      <c r="AL327">
        <v>1.64</v>
      </c>
      <c r="AM327">
        <v>2.06</v>
      </c>
    </row>
    <row r="328" spans="1:39" x14ac:dyDescent="0.25">
      <c r="A328">
        <v>1225</v>
      </c>
      <c r="B328" t="s">
        <v>1105</v>
      </c>
      <c r="C328" t="s">
        <v>1106</v>
      </c>
      <c r="D328" t="s">
        <v>899</v>
      </c>
      <c r="E328" s="7">
        <f t="shared" si="80"/>
        <v>1599604114.1527274</v>
      </c>
      <c r="F328" s="8">
        <f t="shared" si="81"/>
        <v>9.2040125124604391</v>
      </c>
      <c r="G328" s="7">
        <f t="shared" si="72"/>
        <v>3388441.5613920307</v>
      </c>
      <c r="H328">
        <v>6.53</v>
      </c>
      <c r="I328" s="7">
        <v>0.93</v>
      </c>
      <c r="J328" s="7">
        <f t="shared" si="73"/>
        <v>9.1724954610143747</v>
      </c>
      <c r="K328" s="7">
        <f t="shared" si="78"/>
        <v>6.4984829485539359</v>
      </c>
      <c r="L328" s="7">
        <f t="shared" si="79"/>
        <v>1487631826.162039</v>
      </c>
      <c r="M328" s="7">
        <f t="shared" si="79"/>
        <v>3151250.6520945937</v>
      </c>
      <c r="N328" s="7">
        <f t="shared" si="76"/>
        <v>8.8863090091742638</v>
      </c>
      <c r="O328" s="7">
        <f t="shared" si="77"/>
        <v>6.5583090091742635</v>
      </c>
      <c r="P328">
        <v>20</v>
      </c>
      <c r="Q328">
        <f t="shared" si="82"/>
        <v>293</v>
      </c>
      <c r="R328" t="s">
        <v>900</v>
      </c>
      <c r="S328" s="9" t="s">
        <v>41</v>
      </c>
      <c r="T328" t="s">
        <v>42</v>
      </c>
      <c r="U328" t="s">
        <v>1107</v>
      </c>
      <c r="V328">
        <v>360.88</v>
      </c>
      <c r="W328">
        <v>9.9480000000000004</v>
      </c>
      <c r="X328">
        <v>7.62</v>
      </c>
      <c r="Y328" s="8">
        <f t="shared" si="83"/>
        <v>-2.3280000000000003</v>
      </c>
      <c r="Z328">
        <v>-2.698</v>
      </c>
      <c r="AA328" s="7">
        <v>7.7399999999999998E-5</v>
      </c>
      <c r="AB328">
        <v>2.32E-3</v>
      </c>
      <c r="AC328">
        <f t="shared" si="84"/>
        <v>-2.6345120151091002</v>
      </c>
      <c r="AD328">
        <f t="shared" si="85"/>
        <v>-4.1112590393171073</v>
      </c>
      <c r="AE328" s="7">
        <f t="shared" si="86"/>
        <v>95.672838516420967</v>
      </c>
      <c r="AF328" s="7">
        <v>20</v>
      </c>
      <c r="AG328" s="7">
        <f t="shared" si="87"/>
        <v>-115.67283851642097</v>
      </c>
      <c r="AH328" s="7">
        <f t="shared" si="88"/>
        <v>-2.6740125124604388</v>
      </c>
      <c r="AI328">
        <v>0</v>
      </c>
      <c r="AJ328">
        <v>0.03</v>
      </c>
      <c r="AK328">
        <v>10.07</v>
      </c>
      <c r="AL328">
        <v>1.68</v>
      </c>
      <c r="AM328">
        <v>2.06</v>
      </c>
    </row>
    <row r="329" spans="1:39" x14ac:dyDescent="0.25">
      <c r="A329">
        <v>1284</v>
      </c>
      <c r="B329" t="s">
        <v>1108</v>
      </c>
      <c r="C329" t="s">
        <v>1109</v>
      </c>
      <c r="D329" t="s">
        <v>899</v>
      </c>
      <c r="E329" s="7">
        <f t="shared" si="80"/>
        <v>5949171344.621213</v>
      </c>
      <c r="F329" s="8">
        <f t="shared" si="81"/>
        <v>9.7744564774056961</v>
      </c>
      <c r="G329" s="7">
        <f t="shared" si="72"/>
        <v>4265795.1880159294</v>
      </c>
      <c r="H329">
        <v>6.63</v>
      </c>
      <c r="I329" s="7">
        <v>0.93</v>
      </c>
      <c r="J329" s="7">
        <f t="shared" si="73"/>
        <v>9.7429394259596336</v>
      </c>
      <c r="K329" s="7">
        <f t="shared" si="78"/>
        <v>6.5984829485539356</v>
      </c>
      <c r="L329" s="7">
        <f t="shared" si="79"/>
        <v>5532729350.497757</v>
      </c>
      <c r="M329" s="7">
        <f t="shared" si="79"/>
        <v>3967189.5248548207</v>
      </c>
      <c r="N329" s="7">
        <f t="shared" si="76"/>
        <v>9.4503090091742656</v>
      </c>
      <c r="O329" s="7">
        <f t="shared" si="77"/>
        <v>6.6583090091742632</v>
      </c>
      <c r="P329">
        <v>20</v>
      </c>
      <c r="Q329">
        <f t="shared" si="82"/>
        <v>293</v>
      </c>
      <c r="R329" t="s">
        <v>900</v>
      </c>
      <c r="S329" s="9" t="s">
        <v>41</v>
      </c>
      <c r="T329" t="s">
        <v>42</v>
      </c>
      <c r="U329" t="s">
        <v>1110</v>
      </c>
      <c r="V329">
        <v>360.88</v>
      </c>
      <c r="W329">
        <v>10.412000000000001</v>
      </c>
      <c r="X329">
        <v>7.62</v>
      </c>
      <c r="Y329" s="8">
        <f t="shared" si="83"/>
        <v>-2.7920000000000007</v>
      </c>
      <c r="Z329">
        <v>-3.2120000000000002</v>
      </c>
      <c r="AA329" s="7">
        <v>7.7399999999999998E-5</v>
      </c>
      <c r="AB329">
        <v>1.32E-3</v>
      </c>
      <c r="AC329">
        <f t="shared" si="84"/>
        <v>-2.87942606879415</v>
      </c>
      <c r="AD329">
        <f t="shared" si="85"/>
        <v>-4.1112590393171073</v>
      </c>
      <c r="AE329" s="7">
        <f t="shared" si="86"/>
        <v>97.827071931906332</v>
      </c>
      <c r="AF329" s="7">
        <v>20</v>
      </c>
      <c r="AG329" s="7">
        <f t="shared" si="87"/>
        <v>-117.82707193190633</v>
      </c>
      <c r="AH329" s="7">
        <f t="shared" si="88"/>
        <v>-3.1444564774056971</v>
      </c>
      <c r="AI329">
        <v>0</v>
      </c>
      <c r="AJ329">
        <v>0.03</v>
      </c>
      <c r="AK329">
        <v>10.07</v>
      </c>
      <c r="AL329">
        <v>1.68</v>
      </c>
      <c r="AM329">
        <v>2.06</v>
      </c>
    </row>
    <row r="330" spans="1:39" x14ac:dyDescent="0.25">
      <c r="A330">
        <v>68</v>
      </c>
      <c r="B330" t="s">
        <v>213</v>
      </c>
      <c r="C330" t="s">
        <v>214</v>
      </c>
      <c r="D330" t="s">
        <v>899</v>
      </c>
      <c r="E330" s="7">
        <f t="shared" si="80"/>
        <v>2291748315.9794459</v>
      </c>
      <c r="F330" s="8">
        <f t="shared" si="81"/>
        <v>9.3601669208943363</v>
      </c>
      <c r="G330" s="7">
        <f t="shared" si="72"/>
        <v>269153.48039269145</v>
      </c>
      <c r="H330">
        <v>5.43</v>
      </c>
      <c r="I330" s="7">
        <v>0.93</v>
      </c>
      <c r="J330" s="7">
        <f t="shared" si="73"/>
        <v>9.3286498694482702</v>
      </c>
      <c r="K330" s="7">
        <f t="shared" si="78"/>
        <v>5.3984829485539345</v>
      </c>
      <c r="L330" s="7">
        <f t="shared" si="79"/>
        <v>2131325933.8608806</v>
      </c>
      <c r="M330" s="7">
        <f t="shared" si="79"/>
        <v>250312.73676520304</v>
      </c>
      <c r="N330" s="7">
        <f t="shared" si="76"/>
        <v>9.0073090091742642</v>
      </c>
      <c r="O330" s="7">
        <f t="shared" si="77"/>
        <v>5.4583090091742621</v>
      </c>
      <c r="P330">
        <v>20</v>
      </c>
      <c r="Q330">
        <f t="shared" si="82"/>
        <v>293</v>
      </c>
      <c r="R330" t="s">
        <v>900</v>
      </c>
      <c r="S330" s="9" t="s">
        <v>41</v>
      </c>
      <c r="T330" t="s">
        <v>42</v>
      </c>
      <c r="U330" t="s">
        <v>215</v>
      </c>
      <c r="V330">
        <v>228.3</v>
      </c>
      <c r="W330">
        <v>9.0690000000000008</v>
      </c>
      <c r="X330">
        <v>5.52</v>
      </c>
      <c r="Y330" s="8">
        <f t="shared" si="83"/>
        <v>-3.5490000000000013</v>
      </c>
      <c r="Z330">
        <v>-3.3090000000000002</v>
      </c>
      <c r="AA330" s="7">
        <v>3.6199999999999999E-5</v>
      </c>
      <c r="AB330">
        <v>1.07E-4</v>
      </c>
      <c r="AC330">
        <f t="shared" si="84"/>
        <v>-3.9706162223147903</v>
      </c>
      <c r="AD330">
        <f t="shared" si="85"/>
        <v>-4.4412914294668342</v>
      </c>
      <c r="AE330" s="7">
        <f t="shared" si="86"/>
        <v>107.42504418377905</v>
      </c>
      <c r="AF330" s="7">
        <v>20</v>
      </c>
      <c r="AG330" s="7">
        <f t="shared" si="87"/>
        <v>-127.42504418377905</v>
      </c>
      <c r="AH330" s="7">
        <f t="shared" si="88"/>
        <v>-3.9301669208943362</v>
      </c>
      <c r="AI330">
        <v>0</v>
      </c>
      <c r="AJ330">
        <v>0.28999999999999998</v>
      </c>
      <c r="AK330">
        <v>10.08</v>
      </c>
      <c r="AL330">
        <v>1.66</v>
      </c>
      <c r="AM330">
        <v>1.82</v>
      </c>
    </row>
    <row r="331" spans="1:39" x14ac:dyDescent="0.25">
      <c r="A331">
        <v>788</v>
      </c>
      <c r="B331" t="s">
        <v>216</v>
      </c>
      <c r="C331" t="s">
        <v>217</v>
      </c>
      <c r="D331" t="s">
        <v>899</v>
      </c>
      <c r="E331" s="7">
        <f t="shared" si="80"/>
        <v>7014745189.8883457</v>
      </c>
      <c r="F331" s="8">
        <f t="shared" si="81"/>
        <v>9.8460118999352542</v>
      </c>
      <c r="G331" s="7">
        <f t="shared" si="72"/>
        <v>323593.65692962846</v>
      </c>
      <c r="H331">
        <v>5.51</v>
      </c>
      <c r="I331" s="7">
        <v>0.93</v>
      </c>
      <c r="J331" s="7">
        <f t="shared" si="73"/>
        <v>9.8144948484891898</v>
      </c>
      <c r="K331" s="7">
        <f t="shared" si="78"/>
        <v>5.4784829485539355</v>
      </c>
      <c r="L331" s="7">
        <f t="shared" si="79"/>
        <v>6523713026.5961723</v>
      </c>
      <c r="M331" s="7">
        <f t="shared" si="79"/>
        <v>300942.10094455502</v>
      </c>
      <c r="N331" s="7">
        <f t="shared" si="76"/>
        <v>9.4983090091742657</v>
      </c>
      <c r="O331" s="7">
        <f t="shared" si="77"/>
        <v>5.5383090091742639</v>
      </c>
      <c r="P331">
        <v>20</v>
      </c>
      <c r="Q331">
        <f t="shared" si="82"/>
        <v>293</v>
      </c>
      <c r="R331" t="s">
        <v>900</v>
      </c>
      <c r="S331" s="9" t="s">
        <v>41</v>
      </c>
      <c r="T331" t="s">
        <v>42</v>
      </c>
      <c r="U331" t="s">
        <v>218</v>
      </c>
      <c r="V331">
        <v>228.3</v>
      </c>
      <c r="W331">
        <v>9.48</v>
      </c>
      <c r="X331">
        <v>5.52</v>
      </c>
      <c r="Y331" s="8">
        <f t="shared" si="83"/>
        <v>-3.9600000000000009</v>
      </c>
      <c r="Z331">
        <v>-3.67</v>
      </c>
      <c r="AA331" s="7">
        <v>2.0800000000000001E-7</v>
      </c>
      <c r="AB331">
        <v>1.6799999999999999E-4</v>
      </c>
      <c r="AC331">
        <f t="shared" si="84"/>
        <v>-3.7746907182741372</v>
      </c>
      <c r="AD331">
        <f t="shared" si="85"/>
        <v>-6.681936665037238</v>
      </c>
      <c r="AE331" s="7">
        <f t="shared" si="86"/>
        <v>105.70170793010308</v>
      </c>
      <c r="AF331" s="7">
        <v>20</v>
      </c>
      <c r="AG331" s="7">
        <f t="shared" si="87"/>
        <v>-125.70170793010308</v>
      </c>
      <c r="AH331" s="7">
        <f t="shared" si="88"/>
        <v>-4.3360118999352544</v>
      </c>
      <c r="AI331">
        <v>0</v>
      </c>
      <c r="AJ331">
        <v>0.28999999999999998</v>
      </c>
      <c r="AK331">
        <v>10.08</v>
      </c>
      <c r="AL331">
        <v>1.66</v>
      </c>
      <c r="AM331">
        <v>1.82</v>
      </c>
    </row>
    <row r="332" spans="1:39" x14ac:dyDescent="0.25">
      <c r="A332">
        <v>1161</v>
      </c>
      <c r="B332" t="s">
        <v>1111</v>
      </c>
      <c r="C332" t="s">
        <v>1112</v>
      </c>
      <c r="D332" t="s">
        <v>899</v>
      </c>
      <c r="E332" s="7">
        <f t="shared" si="80"/>
        <v>656835288.77303529</v>
      </c>
      <c r="F332" s="8">
        <f t="shared" si="81"/>
        <v>8.8174564774056954</v>
      </c>
      <c r="G332" s="7">
        <f t="shared" si="72"/>
        <v>1995262.31496888</v>
      </c>
      <c r="H332">
        <v>6.3</v>
      </c>
      <c r="I332" s="7">
        <v>0.93</v>
      </c>
      <c r="J332" s="7">
        <f t="shared" si="73"/>
        <v>8.7859394259596328</v>
      </c>
      <c r="K332" s="7">
        <f t="shared" si="78"/>
        <v>6.2684829485539355</v>
      </c>
      <c r="L332" s="7">
        <f t="shared" si="79"/>
        <v>610856818.55892611</v>
      </c>
      <c r="M332" s="7">
        <f t="shared" si="79"/>
        <v>1855593.9529210615</v>
      </c>
      <c r="N332" s="7">
        <f t="shared" si="76"/>
        <v>8.4933090091742649</v>
      </c>
      <c r="O332" s="7">
        <f t="shared" si="77"/>
        <v>6.3283090091742631</v>
      </c>
      <c r="P332">
        <v>20</v>
      </c>
      <c r="Q332">
        <f t="shared" si="82"/>
        <v>293</v>
      </c>
      <c r="R332" t="s">
        <v>900</v>
      </c>
      <c r="S332" s="9" t="s">
        <v>41</v>
      </c>
      <c r="T332" t="s">
        <v>42</v>
      </c>
      <c r="U332" t="s">
        <v>1113</v>
      </c>
      <c r="V332">
        <v>360.88</v>
      </c>
      <c r="W332">
        <v>9.7850000000000001</v>
      </c>
      <c r="X332">
        <v>7.62</v>
      </c>
      <c r="Y332" s="8">
        <f t="shared" si="83"/>
        <v>-2.165</v>
      </c>
      <c r="Z332">
        <v>-2.7450000000000001</v>
      </c>
      <c r="AA332" s="7">
        <v>7.7399999999999998E-5</v>
      </c>
      <c r="AB332">
        <v>1.32E-3</v>
      </c>
      <c r="AC332">
        <f t="shared" si="84"/>
        <v>-2.87942606879415</v>
      </c>
      <c r="AD332">
        <f t="shared" si="85"/>
        <v>-4.1112590393171073</v>
      </c>
      <c r="AE332" s="7">
        <f t="shared" si="86"/>
        <v>97.827071931906332</v>
      </c>
      <c r="AF332" s="7">
        <v>20</v>
      </c>
      <c r="AG332" s="7">
        <f t="shared" si="87"/>
        <v>-117.82707193190633</v>
      </c>
      <c r="AH332" s="7">
        <f t="shared" si="88"/>
        <v>-2.5174564774056964</v>
      </c>
      <c r="AI332">
        <v>0</v>
      </c>
      <c r="AJ332">
        <v>0.05</v>
      </c>
      <c r="AK332">
        <v>10.1</v>
      </c>
      <c r="AL332">
        <v>1.65</v>
      </c>
      <c r="AM332">
        <v>2.06</v>
      </c>
    </row>
    <row r="333" spans="1:39" x14ac:dyDescent="0.25">
      <c r="A333">
        <v>1112</v>
      </c>
      <c r="B333" t="s">
        <v>456</v>
      </c>
      <c r="C333" t="s">
        <v>457</v>
      </c>
      <c r="D333" t="s">
        <v>899</v>
      </c>
      <c r="E333" s="7">
        <f t="shared" si="80"/>
        <v>7547877225.1221294</v>
      </c>
      <c r="F333" s="8">
        <f t="shared" si="81"/>
        <v>9.8778248272526135</v>
      </c>
      <c r="G333" s="7">
        <f t="shared" si="72"/>
        <v>4570881.8961487599</v>
      </c>
      <c r="H333">
        <v>6.66</v>
      </c>
      <c r="I333" s="7">
        <v>0.93</v>
      </c>
      <c r="J333" s="7">
        <f t="shared" si="73"/>
        <v>9.8463077758065491</v>
      </c>
      <c r="K333" s="7">
        <f t="shared" si="78"/>
        <v>6.6284829485539358</v>
      </c>
      <c r="L333" s="7">
        <f t="shared" si="79"/>
        <v>7019525819.3635921</v>
      </c>
      <c r="M333" s="7">
        <f t="shared" si="79"/>
        <v>4250920.1634183535</v>
      </c>
      <c r="N333" s="7">
        <f t="shared" si="76"/>
        <v>9.5743090091742644</v>
      </c>
      <c r="O333" s="7">
        <f t="shared" si="77"/>
        <v>6.6883090091742643</v>
      </c>
      <c r="P333">
        <v>20</v>
      </c>
      <c r="Q333">
        <f t="shared" si="82"/>
        <v>293</v>
      </c>
      <c r="R333" t="s">
        <v>900</v>
      </c>
      <c r="S333" s="9" t="s">
        <v>41</v>
      </c>
      <c r="T333" t="s">
        <v>42</v>
      </c>
      <c r="U333" t="s">
        <v>458</v>
      </c>
      <c r="V333">
        <v>360.88</v>
      </c>
      <c r="W333">
        <v>10.506</v>
      </c>
      <c r="X333">
        <v>7.62</v>
      </c>
      <c r="Y333" s="8">
        <f t="shared" si="83"/>
        <v>-2.8860000000000001</v>
      </c>
      <c r="Z333">
        <v>-3.0659999999999998</v>
      </c>
      <c r="AA333" s="7">
        <v>7.7399999999999998E-5</v>
      </c>
      <c r="AB333">
        <v>8.0300000000000007E-3</v>
      </c>
      <c r="AC333">
        <f t="shared" si="84"/>
        <v>-2.0952844547213192</v>
      </c>
      <c r="AD333">
        <f t="shared" si="85"/>
        <v>-4.1112590393171073</v>
      </c>
      <c r="AE333" s="7">
        <f t="shared" si="86"/>
        <v>90.929860268909636</v>
      </c>
      <c r="AF333" s="7">
        <v>20</v>
      </c>
      <c r="AG333" s="7">
        <f t="shared" si="87"/>
        <v>-110.92986026890964</v>
      </c>
      <c r="AH333" s="7">
        <f t="shared" si="88"/>
        <v>-3.2178248272526129</v>
      </c>
      <c r="AI333">
        <v>0</v>
      </c>
      <c r="AJ333">
        <v>0.05</v>
      </c>
      <c r="AK333">
        <v>10.1</v>
      </c>
      <c r="AL333">
        <v>1.65</v>
      </c>
      <c r="AM333">
        <v>2.06</v>
      </c>
    </row>
    <row r="334" spans="1:39" x14ac:dyDescent="0.25">
      <c r="A334">
        <v>1211</v>
      </c>
      <c r="B334" t="s">
        <v>1114</v>
      </c>
      <c r="C334" t="s">
        <v>1115</v>
      </c>
      <c r="D334" t="s">
        <v>899</v>
      </c>
      <c r="E334" s="7">
        <f t="shared" si="80"/>
        <v>8364817639.7293224</v>
      </c>
      <c r="F334" s="8">
        <f t="shared" si="81"/>
        <v>9.9224564774056976</v>
      </c>
      <c r="G334" s="7">
        <f t="shared" si="72"/>
        <v>9549925.8602143675</v>
      </c>
      <c r="H334">
        <v>6.98</v>
      </c>
      <c r="I334" s="7">
        <v>0.93</v>
      </c>
      <c r="J334" s="7">
        <f t="shared" si="73"/>
        <v>9.8909394259596315</v>
      </c>
      <c r="K334" s="7">
        <f t="shared" si="78"/>
        <v>6.9484829485539352</v>
      </c>
      <c r="L334" s="7">
        <f t="shared" si="79"/>
        <v>7779280404.9482555</v>
      </c>
      <c r="M334" s="7">
        <f t="shared" si="79"/>
        <v>8881431.0499993768</v>
      </c>
      <c r="N334" s="7">
        <f t="shared" si="76"/>
        <v>9.5983090091742636</v>
      </c>
      <c r="O334" s="7">
        <f t="shared" si="77"/>
        <v>7.0083090091742637</v>
      </c>
      <c r="P334">
        <v>20</v>
      </c>
      <c r="Q334">
        <f t="shared" si="82"/>
        <v>293</v>
      </c>
      <c r="R334" t="s">
        <v>900</v>
      </c>
      <c r="S334" s="9" t="s">
        <v>41</v>
      </c>
      <c r="T334" t="s">
        <v>42</v>
      </c>
      <c r="U334" t="s">
        <v>1116</v>
      </c>
      <c r="V334">
        <v>360.88</v>
      </c>
      <c r="W334">
        <v>10.210000000000001</v>
      </c>
      <c r="X334">
        <v>7.62</v>
      </c>
      <c r="Y334" s="8">
        <f t="shared" si="83"/>
        <v>-2.5900000000000007</v>
      </c>
      <c r="Z334">
        <v>-2.82</v>
      </c>
      <c r="AA334" s="7">
        <v>7.7399999999999998E-5</v>
      </c>
      <c r="AB334">
        <v>1.32E-3</v>
      </c>
      <c r="AC334">
        <f t="shared" si="84"/>
        <v>-2.87942606879415</v>
      </c>
      <c r="AD334">
        <f t="shared" si="85"/>
        <v>-4.1112590393171073</v>
      </c>
      <c r="AE334" s="7">
        <f t="shared" si="86"/>
        <v>97.827071931906332</v>
      </c>
      <c r="AF334" s="7">
        <v>20</v>
      </c>
      <c r="AG334" s="7">
        <f t="shared" si="87"/>
        <v>-117.82707193190633</v>
      </c>
      <c r="AH334" s="7">
        <f t="shared" si="88"/>
        <v>-2.9424564774056967</v>
      </c>
      <c r="AI334">
        <v>0</v>
      </c>
      <c r="AJ334">
        <v>0.05</v>
      </c>
      <c r="AK334">
        <v>10.1</v>
      </c>
      <c r="AL334">
        <v>1.65</v>
      </c>
      <c r="AM334">
        <v>2.06</v>
      </c>
    </row>
    <row r="335" spans="1:39" x14ac:dyDescent="0.25">
      <c r="A335">
        <v>1253</v>
      </c>
      <c r="B335" t="s">
        <v>1117</v>
      </c>
      <c r="C335" t="s">
        <v>1118</v>
      </c>
      <c r="D335" t="s">
        <v>899</v>
      </c>
      <c r="E335" s="7">
        <f t="shared" si="80"/>
        <v>953798153.66892397</v>
      </c>
      <c r="F335" s="8">
        <f t="shared" si="81"/>
        <v>8.9794564774056962</v>
      </c>
      <c r="G335" s="7">
        <f t="shared" si="72"/>
        <v>1584893.1924611153</v>
      </c>
      <c r="H335">
        <v>6.2</v>
      </c>
      <c r="I335" s="7">
        <v>0.93</v>
      </c>
      <c r="J335" s="7">
        <f t="shared" si="73"/>
        <v>8.9479394259596319</v>
      </c>
      <c r="K335" s="7">
        <f t="shared" si="78"/>
        <v>6.1684829485539359</v>
      </c>
      <c r="L335" s="7">
        <f t="shared" si="79"/>
        <v>887032282.91210079</v>
      </c>
      <c r="M335" s="7">
        <f t="shared" si="79"/>
        <v>1473950.6689888397</v>
      </c>
      <c r="N335" s="7">
        <f t="shared" si="76"/>
        <v>8.6553090091742639</v>
      </c>
      <c r="O335" s="7">
        <f t="shared" si="77"/>
        <v>6.2283090091742634</v>
      </c>
      <c r="P335">
        <v>20</v>
      </c>
      <c r="Q335">
        <f t="shared" si="82"/>
        <v>293</v>
      </c>
      <c r="R335" t="s">
        <v>900</v>
      </c>
      <c r="S335" s="9" t="s">
        <v>41</v>
      </c>
      <c r="T335" t="s">
        <v>42</v>
      </c>
      <c r="U335" t="s">
        <v>1119</v>
      </c>
      <c r="V335">
        <v>360.88</v>
      </c>
      <c r="W335">
        <v>10.047000000000001</v>
      </c>
      <c r="X335">
        <v>7.62</v>
      </c>
      <c r="Y335" s="8">
        <f t="shared" si="83"/>
        <v>-2.4270000000000005</v>
      </c>
      <c r="Z335">
        <v>-2.7970000000000002</v>
      </c>
      <c r="AA335" s="7">
        <v>7.7399999999999998E-5</v>
      </c>
      <c r="AB335">
        <v>1.32E-3</v>
      </c>
      <c r="AC335">
        <f t="shared" si="84"/>
        <v>-2.87942606879415</v>
      </c>
      <c r="AD335">
        <f t="shared" si="85"/>
        <v>-4.1112590393171073</v>
      </c>
      <c r="AE335" s="7">
        <f t="shared" si="86"/>
        <v>97.827071931906332</v>
      </c>
      <c r="AF335" s="7">
        <v>20</v>
      </c>
      <c r="AG335" s="7">
        <f t="shared" si="87"/>
        <v>-117.82707193190633</v>
      </c>
      <c r="AH335" s="7">
        <f t="shared" si="88"/>
        <v>-2.7794564774056965</v>
      </c>
      <c r="AI335">
        <v>0</v>
      </c>
      <c r="AJ335">
        <v>0.08</v>
      </c>
      <c r="AK335">
        <v>10.15</v>
      </c>
      <c r="AL335">
        <v>1.66</v>
      </c>
      <c r="AM335">
        <v>2.06</v>
      </c>
    </row>
    <row r="336" spans="1:39" x14ac:dyDescent="0.25">
      <c r="A336">
        <v>1283</v>
      </c>
      <c r="B336" t="s">
        <v>1120</v>
      </c>
      <c r="C336" t="s">
        <v>1121</v>
      </c>
      <c r="D336" t="s">
        <v>899</v>
      </c>
      <c r="E336" s="7">
        <f t="shared" si="80"/>
        <v>3762326464.2062635</v>
      </c>
      <c r="F336" s="8">
        <f t="shared" si="81"/>
        <v>9.5754564774056963</v>
      </c>
      <c r="G336" s="7">
        <f t="shared" si="72"/>
        <v>4677351.4128719913</v>
      </c>
      <c r="H336">
        <v>6.67</v>
      </c>
      <c r="I336" s="7">
        <v>0.93</v>
      </c>
      <c r="J336" s="7">
        <f t="shared" si="73"/>
        <v>9.543939425959632</v>
      </c>
      <c r="K336" s="7">
        <f t="shared" si="78"/>
        <v>6.6384829485539356</v>
      </c>
      <c r="L336" s="7">
        <f t="shared" si="79"/>
        <v>3498963611.7118311</v>
      </c>
      <c r="M336" s="7">
        <f t="shared" si="79"/>
        <v>4349936.8139709514</v>
      </c>
      <c r="N336" s="7">
        <f t="shared" si="76"/>
        <v>9.251309009174264</v>
      </c>
      <c r="O336" s="7">
        <f t="shared" si="77"/>
        <v>6.6983090091742632</v>
      </c>
      <c r="P336">
        <v>20</v>
      </c>
      <c r="Q336">
        <f t="shared" si="82"/>
        <v>293</v>
      </c>
      <c r="R336" t="s">
        <v>900</v>
      </c>
      <c r="S336" s="9" t="s">
        <v>41</v>
      </c>
      <c r="T336" t="s">
        <v>42</v>
      </c>
      <c r="U336" t="s">
        <v>1122</v>
      </c>
      <c r="V336">
        <v>360.88</v>
      </c>
      <c r="W336">
        <v>10.173</v>
      </c>
      <c r="X336">
        <v>7.62</v>
      </c>
      <c r="Y336" s="8">
        <f t="shared" si="83"/>
        <v>-2.5529999999999999</v>
      </c>
      <c r="Z336">
        <v>-2.5529999999999999</v>
      </c>
      <c r="AA336">
        <v>2.0699999999999999E-4</v>
      </c>
      <c r="AB336">
        <v>1.32E-3</v>
      </c>
      <c r="AC336">
        <f t="shared" si="84"/>
        <v>-2.87942606879415</v>
      </c>
      <c r="AD336">
        <f t="shared" si="85"/>
        <v>-3.6840296545430822</v>
      </c>
      <c r="AE336" s="7">
        <f t="shared" si="86"/>
        <v>97.827071931906332</v>
      </c>
      <c r="AF336" s="7">
        <v>20</v>
      </c>
      <c r="AG336" s="7">
        <f t="shared" si="87"/>
        <v>-117.82707193190633</v>
      </c>
      <c r="AH336" s="7">
        <f t="shared" si="88"/>
        <v>-2.9054564774056963</v>
      </c>
      <c r="AI336">
        <v>0</v>
      </c>
      <c r="AJ336">
        <v>0.08</v>
      </c>
      <c r="AK336">
        <v>10.15</v>
      </c>
      <c r="AL336">
        <v>1.66</v>
      </c>
      <c r="AM336">
        <v>2.06</v>
      </c>
    </row>
    <row r="337" spans="1:39" x14ac:dyDescent="0.25">
      <c r="A337">
        <v>1168</v>
      </c>
      <c r="B337" t="s">
        <v>462</v>
      </c>
      <c r="C337" t="s">
        <v>463</v>
      </c>
      <c r="D337" t="s">
        <v>899</v>
      </c>
      <c r="E337" s="7">
        <f t="shared" si="80"/>
        <v>1187531405.5778596</v>
      </c>
      <c r="F337" s="8">
        <f t="shared" si="81"/>
        <v>9.0746451038453753</v>
      </c>
      <c r="G337" s="7">
        <f t="shared" si="72"/>
        <v>3311311.2148259105</v>
      </c>
      <c r="H337">
        <v>6.52</v>
      </c>
      <c r="I337" s="7">
        <v>0.93</v>
      </c>
      <c r="J337" s="7">
        <f t="shared" si="73"/>
        <v>9.0431280523993109</v>
      </c>
      <c r="K337" s="7">
        <f t="shared" si="78"/>
        <v>6.4884829485539353</v>
      </c>
      <c r="L337" s="7">
        <f t="shared" si="79"/>
        <v>1104404207.1874113</v>
      </c>
      <c r="M337" s="7">
        <f t="shared" si="79"/>
        <v>3079519.4297881019</v>
      </c>
      <c r="N337" s="7">
        <f t="shared" si="76"/>
        <v>8.7613090091742656</v>
      </c>
      <c r="O337" s="7">
        <f t="shared" si="77"/>
        <v>6.5483090091742628</v>
      </c>
      <c r="P337">
        <v>20</v>
      </c>
      <c r="Q337">
        <f t="shared" si="82"/>
        <v>293</v>
      </c>
      <c r="R337" t="s">
        <v>900</v>
      </c>
      <c r="S337" s="9" t="s">
        <v>41</v>
      </c>
      <c r="T337" t="s">
        <v>42</v>
      </c>
      <c r="U337" t="s">
        <v>464</v>
      </c>
      <c r="V337">
        <v>360.88</v>
      </c>
      <c r="W337">
        <v>9.8330000000000002</v>
      </c>
      <c r="X337">
        <v>7.62</v>
      </c>
      <c r="Y337" s="8">
        <f t="shared" si="83"/>
        <v>-2.2130000000000001</v>
      </c>
      <c r="Z337">
        <v>-2.2330000000000001</v>
      </c>
      <c r="AA337" s="7">
        <v>7.7399999999999998E-5</v>
      </c>
      <c r="AB337">
        <v>3.3999999999999998E-3</v>
      </c>
      <c r="AC337">
        <f t="shared" si="84"/>
        <v>-2.4685210829577451</v>
      </c>
      <c r="AD337">
        <f t="shared" si="85"/>
        <v>-4.1112590393171073</v>
      </c>
      <c r="AE337" s="7">
        <f t="shared" si="86"/>
        <v>94.212803016915274</v>
      </c>
      <c r="AF337" s="7">
        <v>20</v>
      </c>
      <c r="AG337" s="7">
        <f t="shared" si="87"/>
        <v>-114.21280301691527</v>
      </c>
      <c r="AH337" s="7">
        <f t="shared" si="88"/>
        <v>-2.5546451038453752</v>
      </c>
      <c r="AI337">
        <v>0</v>
      </c>
      <c r="AJ337">
        <v>0.04</v>
      </c>
      <c r="AK337">
        <v>10.16</v>
      </c>
      <c r="AL337">
        <v>1.65</v>
      </c>
      <c r="AM337">
        <v>2.06</v>
      </c>
    </row>
    <row r="338" spans="1:39" x14ac:dyDescent="0.25">
      <c r="A338">
        <v>1164</v>
      </c>
      <c r="B338" t="s">
        <v>465</v>
      </c>
      <c r="C338" t="s">
        <v>466</v>
      </c>
      <c r="D338" t="s">
        <v>899</v>
      </c>
      <c r="E338" s="7">
        <f t="shared" si="80"/>
        <v>6627315813.1315813</v>
      </c>
      <c r="F338" s="8">
        <f t="shared" si="81"/>
        <v>9.8213376666273646</v>
      </c>
      <c r="G338" s="7">
        <f t="shared" si="72"/>
        <v>3311311.2148259105</v>
      </c>
      <c r="H338">
        <v>6.52</v>
      </c>
      <c r="I338" s="7">
        <v>0.93</v>
      </c>
      <c r="J338" s="7">
        <f t="shared" si="73"/>
        <v>9.7898206151813021</v>
      </c>
      <c r="K338" s="7">
        <f t="shared" si="78"/>
        <v>6.4884829485539353</v>
      </c>
      <c r="L338" s="7">
        <f t="shared" si="79"/>
        <v>6163403706.2124252</v>
      </c>
      <c r="M338" s="7">
        <f t="shared" si="79"/>
        <v>3079519.4297881019</v>
      </c>
      <c r="N338" s="7">
        <f t="shared" si="76"/>
        <v>9.5133090091742663</v>
      </c>
      <c r="O338" s="7">
        <f t="shared" si="77"/>
        <v>6.5483090091742628</v>
      </c>
      <c r="P338">
        <v>20</v>
      </c>
      <c r="Q338">
        <f t="shared" si="82"/>
        <v>293</v>
      </c>
      <c r="R338" t="s">
        <v>900</v>
      </c>
      <c r="S338" s="9" t="s">
        <v>41</v>
      </c>
      <c r="T338" t="s">
        <v>42</v>
      </c>
      <c r="U338" t="s">
        <v>467</v>
      </c>
      <c r="V338">
        <v>360.88</v>
      </c>
      <c r="W338">
        <v>10.585000000000001</v>
      </c>
      <c r="X338">
        <v>7.62</v>
      </c>
      <c r="Y338" s="8">
        <f t="shared" si="83"/>
        <v>-2.9650000000000007</v>
      </c>
      <c r="Z338">
        <v>-3.2749999999999999</v>
      </c>
      <c r="AA338" s="7">
        <v>7.7399999999999998E-5</v>
      </c>
      <c r="AB338">
        <v>5.4099999999999999E-3</v>
      </c>
      <c r="AC338">
        <f t="shared" si="84"/>
        <v>-2.2668027348934308</v>
      </c>
      <c r="AD338">
        <f t="shared" si="85"/>
        <v>-4.1112590393171073</v>
      </c>
      <c r="AE338" s="7">
        <f t="shared" si="86"/>
        <v>92.438513630992716</v>
      </c>
      <c r="AF338" s="7">
        <v>20</v>
      </c>
      <c r="AG338" s="7">
        <f t="shared" si="87"/>
        <v>-112.43851363099272</v>
      </c>
      <c r="AH338" s="7">
        <f t="shared" si="88"/>
        <v>-3.3013376666273659</v>
      </c>
      <c r="AI338">
        <v>0</v>
      </c>
      <c r="AJ338">
        <v>0.05</v>
      </c>
      <c r="AK338">
        <v>10.25</v>
      </c>
      <c r="AL338">
        <v>1.62</v>
      </c>
      <c r="AM338">
        <v>2.06</v>
      </c>
    </row>
    <row r="339" spans="1:39" x14ac:dyDescent="0.25">
      <c r="A339">
        <v>1263</v>
      </c>
      <c r="B339" t="s">
        <v>1123</v>
      </c>
      <c r="C339" t="s">
        <v>1124</v>
      </c>
      <c r="D339" t="s">
        <v>899</v>
      </c>
      <c r="E339" s="7">
        <f t="shared" si="80"/>
        <v>22670258769.487194</v>
      </c>
      <c r="F339" s="8">
        <f t="shared" si="81"/>
        <v>10.355456477405696</v>
      </c>
      <c r="G339" s="7">
        <f t="shared" si="72"/>
        <v>29512092.266663849</v>
      </c>
      <c r="H339">
        <v>7.47</v>
      </c>
      <c r="I339" s="7">
        <v>0.93</v>
      </c>
      <c r="J339" s="7">
        <f t="shared" si="73"/>
        <v>10.323939425959631</v>
      </c>
      <c r="K339" s="7">
        <f t="shared" si="78"/>
        <v>7.4384829485539354</v>
      </c>
      <c r="L339" s="7">
        <f t="shared" si="79"/>
        <v>21083340655.623127</v>
      </c>
      <c r="M339" s="7">
        <f t="shared" si="79"/>
        <v>27446245.807997424</v>
      </c>
      <c r="N339" s="7">
        <f t="shared" si="76"/>
        <v>10.031309009174263</v>
      </c>
      <c r="O339" s="7">
        <f t="shared" si="77"/>
        <v>7.498309009174263</v>
      </c>
      <c r="P339">
        <v>20</v>
      </c>
      <c r="Q339">
        <f t="shared" si="82"/>
        <v>293</v>
      </c>
      <c r="R339" t="s">
        <v>900</v>
      </c>
      <c r="S339" s="9" t="s">
        <v>41</v>
      </c>
      <c r="T339" t="s">
        <v>42</v>
      </c>
      <c r="U339" t="s">
        <v>1125</v>
      </c>
      <c r="V339">
        <v>360.88</v>
      </c>
      <c r="W339">
        <v>10.153</v>
      </c>
      <c r="X339">
        <v>7.62</v>
      </c>
      <c r="Y339" s="8">
        <f t="shared" si="83"/>
        <v>-2.5330000000000004</v>
      </c>
      <c r="Z339">
        <v>-2.5529999999999999</v>
      </c>
      <c r="AA339" s="7">
        <v>7.7399999999999998E-5</v>
      </c>
      <c r="AB339">
        <v>1.32E-3</v>
      </c>
      <c r="AC339">
        <f t="shared" si="84"/>
        <v>-2.87942606879415</v>
      </c>
      <c r="AD339">
        <f t="shared" si="85"/>
        <v>-4.1112590393171073</v>
      </c>
      <c r="AE339" s="7">
        <f t="shared" si="86"/>
        <v>97.827071931906332</v>
      </c>
      <c r="AF339" s="7">
        <v>20</v>
      </c>
      <c r="AG339" s="7">
        <f t="shared" si="87"/>
        <v>-117.82707193190633</v>
      </c>
      <c r="AH339" s="7">
        <f t="shared" si="88"/>
        <v>-2.8854564774056963</v>
      </c>
      <c r="AI339">
        <v>0</v>
      </c>
      <c r="AJ339">
        <v>0.05</v>
      </c>
      <c r="AK339">
        <v>10.25</v>
      </c>
      <c r="AL339">
        <v>1.62</v>
      </c>
      <c r="AM339">
        <v>2.06</v>
      </c>
    </row>
    <row r="340" spans="1:39" x14ac:dyDescent="0.25">
      <c r="A340">
        <v>1229</v>
      </c>
      <c r="B340" t="s">
        <v>468</v>
      </c>
      <c r="C340" t="s">
        <v>469</v>
      </c>
      <c r="D340" t="s">
        <v>899</v>
      </c>
      <c r="E340" s="7">
        <f t="shared" si="80"/>
        <v>15433958260.435358</v>
      </c>
      <c r="F340" s="8">
        <f t="shared" si="81"/>
        <v>10.188477321410428</v>
      </c>
      <c r="G340" s="7">
        <f t="shared" si="72"/>
        <v>9549925.8602143675</v>
      </c>
      <c r="H340">
        <v>6.98</v>
      </c>
      <c r="I340" s="7">
        <v>0.93</v>
      </c>
      <c r="J340" s="7">
        <f t="shared" si="73"/>
        <v>10.156960269964364</v>
      </c>
      <c r="K340" s="7">
        <f t="shared" si="78"/>
        <v>6.9484829485539352</v>
      </c>
      <c r="L340" s="7">
        <f t="shared" si="79"/>
        <v>14353581182.204906</v>
      </c>
      <c r="M340" s="7">
        <f t="shared" si="79"/>
        <v>8881431.0499993768</v>
      </c>
      <c r="N340" s="7">
        <f t="shared" si="76"/>
        <v>9.8523090091742649</v>
      </c>
      <c r="O340" s="7">
        <f t="shared" si="77"/>
        <v>7.0083090091742637</v>
      </c>
      <c r="P340">
        <v>20</v>
      </c>
      <c r="Q340">
        <f t="shared" si="82"/>
        <v>293</v>
      </c>
      <c r="R340" t="s">
        <v>900</v>
      </c>
      <c r="S340" s="9" t="s">
        <v>41</v>
      </c>
      <c r="T340" t="s">
        <v>42</v>
      </c>
      <c r="U340" t="s">
        <v>470</v>
      </c>
      <c r="V340">
        <v>395.33</v>
      </c>
      <c r="W340">
        <v>11.114000000000001</v>
      </c>
      <c r="X340">
        <v>8.27</v>
      </c>
      <c r="Y340" s="8">
        <f t="shared" si="83"/>
        <v>-2.8440000000000012</v>
      </c>
      <c r="Z340">
        <v>-3.1840000000000002</v>
      </c>
      <c r="AA340" s="7">
        <v>1.7399999999999999E-5</v>
      </c>
      <c r="AB340">
        <v>4.6099999999999998E-4</v>
      </c>
      <c r="AC340">
        <f t="shared" si="84"/>
        <v>-3.336299074610352</v>
      </c>
      <c r="AD340">
        <f t="shared" si="85"/>
        <v>-4.7594507517174005</v>
      </c>
      <c r="AE340" s="7">
        <f t="shared" si="86"/>
        <v>101.84566980717634</v>
      </c>
      <c r="AF340" s="7">
        <v>20</v>
      </c>
      <c r="AG340" s="7">
        <f t="shared" si="87"/>
        <v>-121.84566980717634</v>
      </c>
      <c r="AH340" s="7">
        <f t="shared" si="88"/>
        <v>-3.2084773214104283</v>
      </c>
      <c r="AI340">
        <v>0</v>
      </c>
      <c r="AJ340">
        <v>0</v>
      </c>
      <c r="AK340">
        <v>10.51</v>
      </c>
      <c r="AL340">
        <v>1.79</v>
      </c>
      <c r="AM340">
        <v>2.1800000000000002</v>
      </c>
    </row>
    <row r="341" spans="1:39" x14ac:dyDescent="0.25">
      <c r="A341">
        <v>1285</v>
      </c>
      <c r="B341" t="s">
        <v>1126</v>
      </c>
      <c r="C341" t="s">
        <v>1127</v>
      </c>
      <c r="D341" t="s">
        <v>899</v>
      </c>
      <c r="E341" s="7">
        <f t="shared" si="80"/>
        <v>14043563470.422304</v>
      </c>
      <c r="F341" s="8">
        <f t="shared" si="81"/>
        <v>10.147477321410427</v>
      </c>
      <c r="G341" s="7">
        <f t="shared" si="72"/>
        <v>12589254.117941668</v>
      </c>
      <c r="H341">
        <v>7.1</v>
      </c>
      <c r="I341" s="7">
        <v>0.93</v>
      </c>
      <c r="J341" s="7">
        <f t="shared" si="73"/>
        <v>10.115960269964363</v>
      </c>
      <c r="K341" s="7">
        <f t="shared" si="78"/>
        <v>7.0684829485539353</v>
      </c>
      <c r="L341" s="7">
        <f t="shared" si="79"/>
        <v>13060514027.492765</v>
      </c>
      <c r="M341" s="7">
        <f t="shared" si="79"/>
        <v>11708006.329685772</v>
      </c>
      <c r="N341" s="7">
        <f t="shared" si="76"/>
        <v>9.8113090091742645</v>
      </c>
      <c r="O341" s="7">
        <f t="shared" si="77"/>
        <v>7.1283090091742629</v>
      </c>
      <c r="P341">
        <v>20</v>
      </c>
      <c r="Q341">
        <f t="shared" si="82"/>
        <v>293</v>
      </c>
      <c r="R341" t="s">
        <v>900</v>
      </c>
      <c r="S341" s="9" t="s">
        <v>41</v>
      </c>
      <c r="T341" t="s">
        <v>42</v>
      </c>
      <c r="U341" t="s">
        <v>1128</v>
      </c>
      <c r="V341">
        <v>395.33</v>
      </c>
      <c r="W341">
        <v>10.952999999999999</v>
      </c>
      <c r="X341">
        <v>8.27</v>
      </c>
      <c r="Y341" s="8">
        <f t="shared" si="83"/>
        <v>-2.6829999999999998</v>
      </c>
      <c r="Z341">
        <v>-2.6829999999999998</v>
      </c>
      <c r="AA341" s="7">
        <v>1.7399999999999999E-5</v>
      </c>
      <c r="AB341">
        <v>4.6099999999999998E-4</v>
      </c>
      <c r="AC341">
        <f t="shared" si="84"/>
        <v>-3.336299074610352</v>
      </c>
      <c r="AD341">
        <f t="shared" si="85"/>
        <v>-4.7594507517174005</v>
      </c>
      <c r="AE341" s="7">
        <f t="shared" si="86"/>
        <v>101.84566980717634</v>
      </c>
      <c r="AF341" s="7">
        <v>20</v>
      </c>
      <c r="AG341" s="7">
        <f t="shared" si="87"/>
        <v>-121.84566980717634</v>
      </c>
      <c r="AH341" s="7">
        <f t="shared" si="88"/>
        <v>-3.0474773214104274</v>
      </c>
      <c r="AI341">
        <v>0</v>
      </c>
      <c r="AJ341">
        <v>0</v>
      </c>
      <c r="AK341">
        <v>10.51</v>
      </c>
      <c r="AL341">
        <v>1.74</v>
      </c>
      <c r="AM341">
        <v>2.1800000000000002</v>
      </c>
    </row>
    <row r="342" spans="1:39" x14ac:dyDescent="0.25">
      <c r="A342">
        <v>1212</v>
      </c>
      <c r="B342" t="s">
        <v>1129</v>
      </c>
      <c r="C342" t="s">
        <v>1130</v>
      </c>
      <c r="D342" t="s">
        <v>899</v>
      </c>
      <c r="E342" s="7">
        <f t="shared" si="80"/>
        <v>24070068233.588791</v>
      </c>
      <c r="F342" s="8">
        <f t="shared" si="81"/>
        <v>10.381477321410429</v>
      </c>
      <c r="G342" s="7">
        <f t="shared" ref="G342:G384" si="89">10^H342</f>
        <v>9772372.2095581144</v>
      </c>
      <c r="H342">
        <v>6.99</v>
      </c>
      <c r="I342" s="7">
        <v>0.93</v>
      </c>
      <c r="J342" s="7">
        <f t="shared" ref="J342:J377" si="90">K342-AH342</f>
        <v>10.349960269964365</v>
      </c>
      <c r="K342" s="7">
        <f t="shared" ref="K342:K377" si="91">LOG(I342*G342)</f>
        <v>6.9584829485539359</v>
      </c>
      <c r="L342" s="7">
        <f t="shared" ref="L342:M377" si="92">10^J342</f>
        <v>22385163457.237614</v>
      </c>
      <c r="M342" s="7">
        <f t="shared" si="92"/>
        <v>9088306.154889062</v>
      </c>
      <c r="N342" s="7">
        <f t="shared" ref="N342:N377" si="93">LOG(EXP((AE342/8.314)*((1000/298)-(1000/Q342))+LN(L342)))</f>
        <v>10.045309009174266</v>
      </c>
      <c r="O342" s="7">
        <f t="shared" ref="O342:O377" si="94">LOG(EXP((-AF342/8.314)*((1000/298)-(1000/Q342))+LN(M342)))</f>
        <v>7.0183090091742635</v>
      </c>
      <c r="P342">
        <v>20</v>
      </c>
      <c r="Q342">
        <f t="shared" si="82"/>
        <v>293</v>
      </c>
      <c r="R342" t="s">
        <v>900</v>
      </c>
      <c r="S342" s="9" t="s">
        <v>41</v>
      </c>
      <c r="T342" t="s">
        <v>42</v>
      </c>
      <c r="U342" t="s">
        <v>1131</v>
      </c>
      <c r="V342">
        <v>395.33</v>
      </c>
      <c r="W342">
        <v>11.297000000000001</v>
      </c>
      <c r="X342">
        <v>8.27</v>
      </c>
      <c r="Y342" s="8">
        <f t="shared" si="83"/>
        <v>-3.027000000000001</v>
      </c>
      <c r="Z342">
        <v>-3.0270000000000001</v>
      </c>
      <c r="AA342" s="7">
        <v>1.7399999999999999E-5</v>
      </c>
      <c r="AB342">
        <v>4.6099999999999998E-4</v>
      </c>
      <c r="AC342">
        <f t="shared" si="84"/>
        <v>-3.336299074610352</v>
      </c>
      <c r="AD342">
        <f t="shared" si="85"/>
        <v>-4.7594507517174005</v>
      </c>
      <c r="AE342" s="7">
        <f t="shared" si="86"/>
        <v>101.84566980717634</v>
      </c>
      <c r="AF342" s="7">
        <v>20</v>
      </c>
      <c r="AG342" s="7">
        <f t="shared" si="87"/>
        <v>-121.84566980717634</v>
      </c>
      <c r="AH342" s="7">
        <f t="shared" si="88"/>
        <v>-3.3914773214104286</v>
      </c>
      <c r="AI342">
        <v>0</v>
      </c>
      <c r="AJ342">
        <v>0</v>
      </c>
      <c r="AK342">
        <v>10.52</v>
      </c>
      <c r="AL342">
        <v>1.78</v>
      </c>
      <c r="AM342">
        <v>2.1800000000000002</v>
      </c>
    </row>
    <row r="343" spans="1:39" x14ac:dyDescent="0.25">
      <c r="A343">
        <v>1214</v>
      </c>
      <c r="B343" t="s">
        <v>471</v>
      </c>
      <c r="C343" t="s">
        <v>472</v>
      </c>
      <c r="D343" t="s">
        <v>899</v>
      </c>
      <c r="E343" s="7">
        <f t="shared" si="80"/>
        <v>14705416226.243956</v>
      </c>
      <c r="F343" s="8">
        <f t="shared" si="81"/>
        <v>10.167477321410427</v>
      </c>
      <c r="G343" s="7">
        <f t="shared" si="89"/>
        <v>13182567.385564111</v>
      </c>
      <c r="H343">
        <v>7.12</v>
      </c>
      <c r="I343" s="7">
        <v>0.93</v>
      </c>
      <c r="J343" s="7">
        <f t="shared" si="90"/>
        <v>10.135960269964364</v>
      </c>
      <c r="K343" s="7">
        <f t="shared" si="91"/>
        <v>7.0884829485539367</v>
      </c>
      <c r="L343" s="7">
        <f t="shared" si="92"/>
        <v>13676037090.406952</v>
      </c>
      <c r="M343" s="7">
        <f t="shared" si="92"/>
        <v>12259787.668574644</v>
      </c>
      <c r="N343" s="7">
        <f t="shared" si="93"/>
        <v>9.8313090091742659</v>
      </c>
      <c r="O343" s="7">
        <f t="shared" si="94"/>
        <v>7.1483090091742643</v>
      </c>
      <c r="P343">
        <v>20</v>
      </c>
      <c r="Q343">
        <f t="shared" si="82"/>
        <v>293</v>
      </c>
      <c r="R343" t="s">
        <v>900</v>
      </c>
      <c r="S343" s="9" t="s">
        <v>41</v>
      </c>
      <c r="T343" t="s">
        <v>42</v>
      </c>
      <c r="U343" t="s">
        <v>473</v>
      </c>
      <c r="V343">
        <v>395.33</v>
      </c>
      <c r="W343">
        <v>10.952999999999999</v>
      </c>
      <c r="X343">
        <v>8.27</v>
      </c>
      <c r="Y343" s="8">
        <f t="shared" si="83"/>
        <v>-2.6829999999999998</v>
      </c>
      <c r="Z343">
        <v>-2.6829999999999998</v>
      </c>
      <c r="AA343" s="7">
        <v>1.7399999999999999E-5</v>
      </c>
      <c r="AB343">
        <v>4.6099999999999998E-4</v>
      </c>
      <c r="AC343">
        <f t="shared" si="84"/>
        <v>-3.336299074610352</v>
      </c>
      <c r="AD343">
        <f t="shared" si="85"/>
        <v>-4.7594507517174005</v>
      </c>
      <c r="AE343" s="7">
        <f t="shared" si="86"/>
        <v>101.84566980717634</v>
      </c>
      <c r="AF343" s="7">
        <v>20</v>
      </c>
      <c r="AG343" s="7">
        <f t="shared" si="87"/>
        <v>-121.84566980717634</v>
      </c>
      <c r="AH343" s="7">
        <f t="shared" si="88"/>
        <v>-3.0474773214104274</v>
      </c>
      <c r="AI343">
        <v>0</v>
      </c>
      <c r="AJ343">
        <v>0</v>
      </c>
      <c r="AK343">
        <v>10.52</v>
      </c>
      <c r="AL343">
        <v>1.78</v>
      </c>
      <c r="AM343">
        <v>2.1800000000000002</v>
      </c>
    </row>
    <row r="344" spans="1:39" x14ac:dyDescent="0.25">
      <c r="A344">
        <v>1250</v>
      </c>
      <c r="B344" t="s">
        <v>1132</v>
      </c>
      <c r="C344" t="s">
        <v>1133</v>
      </c>
      <c r="D344" t="s">
        <v>899</v>
      </c>
      <c r="E344" s="7">
        <f t="shared" si="80"/>
        <v>14705416226.243956</v>
      </c>
      <c r="F344" s="8">
        <f t="shared" si="81"/>
        <v>10.167477321410427</v>
      </c>
      <c r="G344" s="7">
        <f t="shared" si="89"/>
        <v>13182567.385564111</v>
      </c>
      <c r="H344">
        <v>7.12</v>
      </c>
      <c r="I344" s="7">
        <v>0.93</v>
      </c>
      <c r="J344" s="7">
        <f t="shared" si="90"/>
        <v>10.135960269964364</v>
      </c>
      <c r="K344" s="7">
        <f t="shared" si="91"/>
        <v>7.0884829485539367</v>
      </c>
      <c r="L344" s="7">
        <f t="shared" si="92"/>
        <v>13676037090.406952</v>
      </c>
      <c r="M344" s="7">
        <f t="shared" si="92"/>
        <v>12259787.668574644</v>
      </c>
      <c r="N344" s="7">
        <f t="shared" si="93"/>
        <v>9.8313090091742659</v>
      </c>
      <c r="O344" s="7">
        <f t="shared" si="94"/>
        <v>7.1483090091742643</v>
      </c>
      <c r="P344">
        <v>20</v>
      </c>
      <c r="Q344">
        <f t="shared" si="82"/>
        <v>293</v>
      </c>
      <c r="R344" t="s">
        <v>900</v>
      </c>
      <c r="S344" s="9" t="s">
        <v>41</v>
      </c>
      <c r="T344" t="s">
        <v>42</v>
      </c>
      <c r="U344" t="s">
        <v>1134</v>
      </c>
      <c r="V344">
        <v>395.33</v>
      </c>
      <c r="W344">
        <v>10.952999999999999</v>
      </c>
      <c r="X344">
        <v>8.27</v>
      </c>
      <c r="Y344" s="8">
        <f t="shared" si="83"/>
        <v>-2.6829999999999998</v>
      </c>
      <c r="Z344">
        <v>-2.6829999999999998</v>
      </c>
      <c r="AA344" s="7">
        <v>1.7399999999999999E-5</v>
      </c>
      <c r="AB344">
        <v>4.6099999999999998E-4</v>
      </c>
      <c r="AC344">
        <f t="shared" si="84"/>
        <v>-3.336299074610352</v>
      </c>
      <c r="AD344">
        <f t="shared" si="85"/>
        <v>-4.7594507517174005</v>
      </c>
      <c r="AE344" s="7">
        <f t="shared" si="86"/>
        <v>101.84566980717634</v>
      </c>
      <c r="AF344" s="7">
        <v>20</v>
      </c>
      <c r="AG344" s="7">
        <f t="shared" si="87"/>
        <v>-121.84566980717634</v>
      </c>
      <c r="AH344" s="7">
        <f t="shared" si="88"/>
        <v>-3.0474773214104274</v>
      </c>
      <c r="AI344">
        <v>0</v>
      </c>
      <c r="AJ344">
        <v>0</v>
      </c>
      <c r="AK344">
        <v>10.53</v>
      </c>
      <c r="AL344">
        <v>1.71</v>
      </c>
      <c r="AM344">
        <v>2.1800000000000002</v>
      </c>
    </row>
    <row r="345" spans="1:39" x14ac:dyDescent="0.25">
      <c r="A345">
        <v>972</v>
      </c>
      <c r="B345" t="s">
        <v>1135</v>
      </c>
      <c r="C345" t="s">
        <v>1136</v>
      </c>
      <c r="D345" t="s">
        <v>899</v>
      </c>
      <c r="E345" s="7">
        <f t="shared" si="80"/>
        <v>8858724093.5088711</v>
      </c>
      <c r="F345" s="8">
        <f t="shared" si="81"/>
        <v>9.9473711757187644</v>
      </c>
      <c r="G345" s="7">
        <f t="shared" si="89"/>
        <v>870963.58995608229</v>
      </c>
      <c r="H345">
        <v>5.94</v>
      </c>
      <c r="I345" s="7">
        <v>0.93</v>
      </c>
      <c r="J345" s="7">
        <f t="shared" si="90"/>
        <v>9.9158541242727001</v>
      </c>
      <c r="K345" s="7">
        <f t="shared" si="91"/>
        <v>5.9084829485539361</v>
      </c>
      <c r="L345" s="7">
        <f t="shared" si="92"/>
        <v>8238613406.9632635</v>
      </c>
      <c r="M345" s="7">
        <f t="shared" si="92"/>
        <v>809996.13865915791</v>
      </c>
      <c r="N345" s="7">
        <f t="shared" si="93"/>
        <v>9.6143090091742636</v>
      </c>
      <c r="O345" s="7">
        <f t="shared" si="94"/>
        <v>5.9683090091742637</v>
      </c>
      <c r="P345">
        <v>20</v>
      </c>
      <c r="Q345">
        <f t="shared" si="82"/>
        <v>293</v>
      </c>
      <c r="R345" t="s">
        <v>900</v>
      </c>
      <c r="S345" s="9" t="s">
        <v>41</v>
      </c>
      <c r="T345" t="s">
        <v>42</v>
      </c>
      <c r="U345" t="s">
        <v>1137</v>
      </c>
      <c r="V345">
        <v>242.32</v>
      </c>
      <c r="W345">
        <v>9.7159999999999993</v>
      </c>
      <c r="X345">
        <v>6.07</v>
      </c>
      <c r="Y345" s="8">
        <f t="shared" si="83"/>
        <v>-3.645999999999999</v>
      </c>
      <c r="Z345">
        <v>-3.6459999999999999</v>
      </c>
      <c r="AA345" s="7">
        <v>7.2600000000000003E-5</v>
      </c>
      <c r="AB345">
        <v>6.0499999999999996E-4</v>
      </c>
      <c r="AC345">
        <f t="shared" si="84"/>
        <v>-3.218244625347531</v>
      </c>
      <c r="AD345">
        <f t="shared" si="85"/>
        <v>-4.1390633792999063</v>
      </c>
      <c r="AE345" s="7">
        <f t="shared" si="86"/>
        <v>100.80727762174571</v>
      </c>
      <c r="AF345" s="7">
        <v>20</v>
      </c>
      <c r="AG345" s="7">
        <f t="shared" si="87"/>
        <v>-120.80727762174571</v>
      </c>
      <c r="AH345" s="7">
        <f t="shared" si="88"/>
        <v>-4.007371175718764</v>
      </c>
      <c r="AI345">
        <v>0</v>
      </c>
      <c r="AJ345">
        <v>0.28999999999999998</v>
      </c>
      <c r="AK345">
        <v>10.55</v>
      </c>
      <c r="AL345">
        <v>1.61</v>
      </c>
      <c r="AM345">
        <v>1.96</v>
      </c>
    </row>
    <row r="346" spans="1:39" x14ac:dyDescent="0.25">
      <c r="A346">
        <v>993</v>
      </c>
      <c r="B346" t="s">
        <v>1138</v>
      </c>
      <c r="C346" t="s">
        <v>1139</v>
      </c>
      <c r="D346" t="s">
        <v>899</v>
      </c>
      <c r="E346" s="7">
        <f t="shared" si="80"/>
        <v>10408093277.347502</v>
      </c>
      <c r="F346" s="8">
        <f t="shared" si="81"/>
        <v>10.017371175718765</v>
      </c>
      <c r="G346" s="7">
        <f t="shared" si="89"/>
        <v>1023292.9922807553</v>
      </c>
      <c r="H346">
        <v>6.01</v>
      </c>
      <c r="I346" s="7">
        <v>0.93</v>
      </c>
      <c r="J346" s="7">
        <f t="shared" si="90"/>
        <v>9.9858541242726986</v>
      </c>
      <c r="K346" s="7">
        <f t="shared" si="91"/>
        <v>5.9784829485539355</v>
      </c>
      <c r="L346" s="7">
        <f t="shared" si="92"/>
        <v>9679526747.9331245</v>
      </c>
      <c r="M346" s="7">
        <f t="shared" si="92"/>
        <v>951662.48282110412</v>
      </c>
      <c r="N346" s="7">
        <f t="shared" si="93"/>
        <v>9.6843090091742621</v>
      </c>
      <c r="O346" s="7">
        <f t="shared" si="94"/>
        <v>6.0383090091742639</v>
      </c>
      <c r="P346">
        <v>20</v>
      </c>
      <c r="Q346">
        <f t="shared" si="82"/>
        <v>293</v>
      </c>
      <c r="R346" t="s">
        <v>900</v>
      </c>
      <c r="S346" s="9" t="s">
        <v>41</v>
      </c>
      <c r="T346" t="s">
        <v>42</v>
      </c>
      <c r="U346" t="s">
        <v>1140</v>
      </c>
      <c r="V346">
        <v>242.32</v>
      </c>
      <c r="W346">
        <v>9.7159999999999993</v>
      </c>
      <c r="X346">
        <v>6.07</v>
      </c>
      <c r="Y346" s="8">
        <f t="shared" si="83"/>
        <v>-3.645999999999999</v>
      </c>
      <c r="Z346">
        <v>-3.6459999999999999</v>
      </c>
      <c r="AA346" s="7">
        <v>4.07E-5</v>
      </c>
      <c r="AB346">
        <v>6.0499999999999996E-4</v>
      </c>
      <c r="AC346">
        <f t="shared" si="84"/>
        <v>-3.218244625347531</v>
      </c>
      <c r="AD346">
        <f t="shared" si="85"/>
        <v>-4.3904055907747797</v>
      </c>
      <c r="AE346" s="7">
        <f t="shared" si="86"/>
        <v>100.80727762174571</v>
      </c>
      <c r="AF346" s="7">
        <v>20</v>
      </c>
      <c r="AG346" s="7">
        <f t="shared" si="87"/>
        <v>-120.80727762174571</v>
      </c>
      <c r="AH346" s="7">
        <f t="shared" si="88"/>
        <v>-4.007371175718764</v>
      </c>
      <c r="AI346">
        <v>0</v>
      </c>
      <c r="AJ346">
        <v>0.28999999999999998</v>
      </c>
      <c r="AK346">
        <v>10.55</v>
      </c>
      <c r="AL346">
        <v>1.61</v>
      </c>
      <c r="AM346">
        <v>1.96</v>
      </c>
    </row>
    <row r="347" spans="1:39" x14ac:dyDescent="0.25">
      <c r="A347">
        <v>1210</v>
      </c>
      <c r="B347" t="s">
        <v>1141</v>
      </c>
      <c r="C347" t="s">
        <v>1142</v>
      </c>
      <c r="D347" t="s">
        <v>899</v>
      </c>
      <c r="E347" s="7">
        <f t="shared" si="80"/>
        <v>10653132322.161392</v>
      </c>
      <c r="F347" s="8">
        <f t="shared" si="81"/>
        <v>10.027477321410428</v>
      </c>
      <c r="G347" s="7">
        <f t="shared" si="89"/>
        <v>9549925.8602143675</v>
      </c>
      <c r="H347">
        <v>6.98</v>
      </c>
      <c r="I347" s="7">
        <v>0.93</v>
      </c>
      <c r="J347" s="7">
        <f t="shared" si="90"/>
        <v>9.9959602699643622</v>
      </c>
      <c r="K347" s="7">
        <f t="shared" si="91"/>
        <v>6.9484829485539352</v>
      </c>
      <c r="L347" s="7">
        <f t="shared" si="92"/>
        <v>9907413059.6100769</v>
      </c>
      <c r="M347" s="7">
        <f t="shared" si="92"/>
        <v>8881431.0499993768</v>
      </c>
      <c r="N347" s="7">
        <f t="shared" si="93"/>
        <v>9.6913090091742635</v>
      </c>
      <c r="O347" s="7">
        <f t="shared" si="94"/>
        <v>7.0083090091742637</v>
      </c>
      <c r="P347">
        <v>20</v>
      </c>
      <c r="Q347">
        <f t="shared" si="82"/>
        <v>293</v>
      </c>
      <c r="R347" t="s">
        <v>900</v>
      </c>
      <c r="S347" s="9" t="s">
        <v>41</v>
      </c>
      <c r="T347" t="s">
        <v>42</v>
      </c>
      <c r="U347" t="s">
        <v>1143</v>
      </c>
      <c r="V347">
        <v>395.33</v>
      </c>
      <c r="W347">
        <v>10.952999999999999</v>
      </c>
      <c r="X347">
        <v>8.27</v>
      </c>
      <c r="Y347" s="8">
        <f t="shared" si="83"/>
        <v>-2.6829999999999998</v>
      </c>
      <c r="Z347">
        <v>-2.6829999999999998</v>
      </c>
      <c r="AA347" s="7">
        <v>1.7399999999999999E-5</v>
      </c>
      <c r="AB347">
        <v>4.6099999999999998E-4</v>
      </c>
      <c r="AC347">
        <f t="shared" si="84"/>
        <v>-3.336299074610352</v>
      </c>
      <c r="AD347">
        <f t="shared" si="85"/>
        <v>-4.7594507517174005</v>
      </c>
      <c r="AE347" s="7">
        <f t="shared" si="86"/>
        <v>101.84566980717634</v>
      </c>
      <c r="AF347" s="7">
        <v>20</v>
      </c>
      <c r="AG347" s="7">
        <f t="shared" si="87"/>
        <v>-121.84566980717634</v>
      </c>
      <c r="AH347" s="7">
        <f t="shared" si="88"/>
        <v>-3.0474773214104274</v>
      </c>
      <c r="AI347">
        <v>0</v>
      </c>
      <c r="AJ347">
        <v>0.01</v>
      </c>
      <c r="AK347">
        <v>10.6</v>
      </c>
      <c r="AL347">
        <v>1.76</v>
      </c>
      <c r="AM347">
        <v>2.1800000000000002</v>
      </c>
    </row>
    <row r="348" spans="1:39" x14ac:dyDescent="0.25">
      <c r="A348">
        <v>1215</v>
      </c>
      <c r="B348" t="s">
        <v>1144</v>
      </c>
      <c r="C348" t="s">
        <v>1145</v>
      </c>
      <c r="D348" t="s">
        <v>899</v>
      </c>
      <c r="E348" s="7">
        <f t="shared" si="80"/>
        <v>15398461141.470915</v>
      </c>
      <c r="F348" s="8">
        <f t="shared" si="81"/>
        <v>10.187477321410427</v>
      </c>
      <c r="G348" s="7">
        <f t="shared" si="89"/>
        <v>13803842.646028839</v>
      </c>
      <c r="H348">
        <v>7.14</v>
      </c>
      <c r="I348" s="7">
        <v>0.93</v>
      </c>
      <c r="J348" s="7">
        <f t="shared" si="90"/>
        <v>10.155960269964362</v>
      </c>
      <c r="K348" s="7">
        <f t="shared" si="91"/>
        <v>7.1084829485539345</v>
      </c>
      <c r="L348" s="7">
        <f t="shared" si="92"/>
        <v>14320568861.567974</v>
      </c>
      <c r="M348" s="7">
        <f t="shared" si="92"/>
        <v>12837573.660806842</v>
      </c>
      <c r="N348" s="7">
        <f t="shared" si="93"/>
        <v>9.8513090091742637</v>
      </c>
      <c r="O348" s="7">
        <f t="shared" si="94"/>
        <v>7.1683090091742629</v>
      </c>
      <c r="P348">
        <v>20</v>
      </c>
      <c r="Q348">
        <f t="shared" si="82"/>
        <v>293</v>
      </c>
      <c r="R348" t="s">
        <v>900</v>
      </c>
      <c r="S348" s="9" t="s">
        <v>41</v>
      </c>
      <c r="T348" t="s">
        <v>42</v>
      </c>
      <c r="U348" t="s">
        <v>1146</v>
      </c>
      <c r="V348">
        <v>395.33</v>
      </c>
      <c r="W348">
        <v>10.952999999999999</v>
      </c>
      <c r="X348">
        <v>8.27</v>
      </c>
      <c r="Y348" s="8">
        <f t="shared" si="83"/>
        <v>-2.6829999999999998</v>
      </c>
      <c r="Z348">
        <v>-2.6829999999999998</v>
      </c>
      <c r="AA348">
        <v>1.2899999999999999E-4</v>
      </c>
      <c r="AB348">
        <v>4.6099999999999998E-4</v>
      </c>
      <c r="AC348">
        <f t="shared" si="84"/>
        <v>-3.336299074610352</v>
      </c>
      <c r="AD348">
        <f t="shared" si="85"/>
        <v>-3.8894102897007512</v>
      </c>
      <c r="AE348" s="7">
        <f t="shared" si="86"/>
        <v>101.84566980717634</v>
      </c>
      <c r="AF348" s="7">
        <v>20</v>
      </c>
      <c r="AG348" s="7">
        <f t="shared" si="87"/>
        <v>-121.84566980717634</v>
      </c>
      <c r="AH348" s="7">
        <f t="shared" si="88"/>
        <v>-3.0474773214104274</v>
      </c>
      <c r="AI348">
        <v>0</v>
      </c>
      <c r="AJ348">
        <v>0.01</v>
      </c>
      <c r="AK348">
        <v>10.6</v>
      </c>
      <c r="AL348">
        <v>1.76</v>
      </c>
      <c r="AM348">
        <v>2.1800000000000002</v>
      </c>
    </row>
    <row r="349" spans="1:39" x14ac:dyDescent="0.25">
      <c r="A349">
        <v>1219</v>
      </c>
      <c r="B349" t="s">
        <v>1147</v>
      </c>
      <c r="C349" t="s">
        <v>1148</v>
      </c>
      <c r="D349" t="s">
        <v>899</v>
      </c>
      <c r="E349" s="7">
        <f t="shared" si="80"/>
        <v>141083856141.63141</v>
      </c>
      <c r="F349" s="8">
        <f t="shared" si="81"/>
        <v>11.149477321410428</v>
      </c>
      <c r="G349" s="7">
        <f t="shared" si="89"/>
        <v>3235936.5692962883</v>
      </c>
      <c r="H349">
        <v>6.51</v>
      </c>
      <c r="I349" s="7">
        <v>0.93</v>
      </c>
      <c r="J349" s="7">
        <f t="shared" si="90"/>
        <v>11.117960269964364</v>
      </c>
      <c r="K349" s="7">
        <f t="shared" si="91"/>
        <v>6.4784829485539355</v>
      </c>
      <c r="L349" s="7">
        <f t="shared" si="92"/>
        <v>131207986211.71742</v>
      </c>
      <c r="M349" s="7">
        <f t="shared" si="92"/>
        <v>3009421.0094455481</v>
      </c>
      <c r="N349" s="7">
        <f t="shared" si="93"/>
        <v>10.813309009174267</v>
      </c>
      <c r="O349" s="7">
        <f t="shared" si="94"/>
        <v>6.5383090091742631</v>
      </c>
      <c r="P349">
        <v>20</v>
      </c>
      <c r="Q349">
        <f t="shared" si="82"/>
        <v>293</v>
      </c>
      <c r="R349" t="s">
        <v>900</v>
      </c>
      <c r="S349" s="9" t="s">
        <v>41</v>
      </c>
      <c r="T349" t="s">
        <v>42</v>
      </c>
      <c r="U349" t="s">
        <v>1149</v>
      </c>
      <c r="V349">
        <v>395.33</v>
      </c>
      <c r="W349">
        <v>12.545</v>
      </c>
      <c r="X349">
        <v>8.27</v>
      </c>
      <c r="Y349" s="8">
        <f t="shared" si="83"/>
        <v>-4.2750000000000004</v>
      </c>
      <c r="Z349">
        <v>-4.2750000000000004</v>
      </c>
      <c r="AA349" s="7">
        <v>1.7399999999999999E-5</v>
      </c>
      <c r="AB349">
        <v>4.6099999999999998E-4</v>
      </c>
      <c r="AC349">
        <f t="shared" si="84"/>
        <v>-3.336299074610352</v>
      </c>
      <c r="AD349">
        <f t="shared" si="85"/>
        <v>-4.7594507517174005</v>
      </c>
      <c r="AE349" s="7">
        <f t="shared" si="86"/>
        <v>101.84566980717634</v>
      </c>
      <c r="AF349" s="7">
        <v>20</v>
      </c>
      <c r="AG349" s="7">
        <f t="shared" si="87"/>
        <v>-121.84566980717634</v>
      </c>
      <c r="AH349" s="7">
        <f t="shared" si="88"/>
        <v>-4.6394773214104283</v>
      </c>
      <c r="AI349">
        <v>0</v>
      </c>
      <c r="AJ349">
        <v>0</v>
      </c>
      <c r="AK349">
        <v>10.61</v>
      </c>
      <c r="AL349">
        <v>1.75</v>
      </c>
      <c r="AM349">
        <v>2.1800000000000002</v>
      </c>
    </row>
    <row r="350" spans="1:39" x14ac:dyDescent="0.25">
      <c r="A350">
        <v>1170</v>
      </c>
      <c r="B350" t="s">
        <v>1150</v>
      </c>
      <c r="C350" t="s">
        <v>1151</v>
      </c>
      <c r="D350" t="s">
        <v>899</v>
      </c>
      <c r="E350" s="7">
        <f t="shared" si="80"/>
        <v>44307507677.837456</v>
      </c>
      <c r="F350" s="8">
        <f t="shared" si="81"/>
        <v>10.646477321410428</v>
      </c>
      <c r="G350" s="7">
        <f t="shared" si="89"/>
        <v>10964781.961431853</v>
      </c>
      <c r="H350">
        <v>7.04</v>
      </c>
      <c r="I350" s="7">
        <v>0.93</v>
      </c>
      <c r="J350" s="7">
        <f t="shared" si="90"/>
        <v>10.614960269964364</v>
      </c>
      <c r="K350" s="7">
        <f t="shared" si="91"/>
        <v>7.0084829485539357</v>
      </c>
      <c r="L350" s="7">
        <f t="shared" si="92"/>
        <v>41205982140.388908</v>
      </c>
      <c r="M350" s="7">
        <f t="shared" si="92"/>
        <v>10197247.22413164</v>
      </c>
      <c r="N350" s="7">
        <f t="shared" si="93"/>
        <v>10.310309009174265</v>
      </c>
      <c r="O350" s="7">
        <f t="shared" si="94"/>
        <v>7.0683090091742633</v>
      </c>
      <c r="P350">
        <v>20</v>
      </c>
      <c r="Q350">
        <f t="shared" si="82"/>
        <v>293</v>
      </c>
      <c r="R350" t="s">
        <v>900</v>
      </c>
      <c r="S350" s="9" t="s">
        <v>41</v>
      </c>
      <c r="T350" t="s">
        <v>42</v>
      </c>
      <c r="U350" t="s">
        <v>1152</v>
      </c>
      <c r="V350">
        <v>395.33</v>
      </c>
      <c r="W350">
        <v>11.512</v>
      </c>
      <c r="X350">
        <v>8.27</v>
      </c>
      <c r="Y350" s="8">
        <f t="shared" si="83"/>
        <v>-3.2420000000000009</v>
      </c>
      <c r="Z350">
        <v>-3.242</v>
      </c>
      <c r="AA350" s="7">
        <v>1.7399999999999999E-5</v>
      </c>
      <c r="AB350">
        <v>4.6099999999999998E-4</v>
      </c>
      <c r="AC350">
        <f t="shared" si="84"/>
        <v>-3.336299074610352</v>
      </c>
      <c r="AD350">
        <f t="shared" si="85"/>
        <v>-4.7594507517174005</v>
      </c>
      <c r="AE350" s="7">
        <f t="shared" si="86"/>
        <v>101.84566980717634</v>
      </c>
      <c r="AF350" s="7">
        <v>20</v>
      </c>
      <c r="AG350" s="7">
        <f t="shared" si="87"/>
        <v>-121.84566980717634</v>
      </c>
      <c r="AH350" s="7">
        <f t="shared" si="88"/>
        <v>-3.6064773214104284</v>
      </c>
      <c r="AI350">
        <v>0</v>
      </c>
      <c r="AJ350">
        <v>0</v>
      </c>
      <c r="AK350">
        <v>10.61</v>
      </c>
      <c r="AL350">
        <v>1.75</v>
      </c>
      <c r="AM350">
        <v>2.1800000000000002</v>
      </c>
    </row>
    <row r="351" spans="1:39" x14ac:dyDescent="0.25">
      <c r="A351">
        <v>1120</v>
      </c>
      <c r="B351" t="s">
        <v>474</v>
      </c>
      <c r="C351" t="s">
        <v>475</v>
      </c>
      <c r="D351" t="s">
        <v>899</v>
      </c>
      <c r="E351" s="7">
        <f t="shared" si="80"/>
        <v>85287707044.729309</v>
      </c>
      <c r="F351" s="8">
        <f t="shared" si="81"/>
        <v>10.930886438584011</v>
      </c>
      <c r="G351" s="7">
        <f t="shared" si="89"/>
        <v>15848931.924611172</v>
      </c>
      <c r="H351">
        <v>7.2</v>
      </c>
      <c r="I351" s="7">
        <v>0.93</v>
      </c>
      <c r="J351" s="7">
        <f t="shared" si="90"/>
        <v>10.899369387137947</v>
      </c>
      <c r="K351" s="7">
        <f t="shared" si="91"/>
        <v>7.1684829485539359</v>
      </c>
      <c r="L351" s="7">
        <f t="shared" si="92"/>
        <v>79317567551.598389</v>
      </c>
      <c r="M351" s="7">
        <f t="shared" si="92"/>
        <v>14739506.689888414</v>
      </c>
      <c r="N351" s="7">
        <f t="shared" si="93"/>
        <v>10.616309009174264</v>
      </c>
      <c r="O351" s="7">
        <f t="shared" si="94"/>
        <v>7.2283090091742643</v>
      </c>
      <c r="P351">
        <v>20</v>
      </c>
      <c r="Q351">
        <f t="shared" si="82"/>
        <v>293</v>
      </c>
      <c r="R351" t="s">
        <v>900</v>
      </c>
      <c r="S351" s="9" t="s">
        <v>41</v>
      </c>
      <c r="T351" t="s">
        <v>42</v>
      </c>
      <c r="U351" t="s">
        <v>476</v>
      </c>
      <c r="V351">
        <v>395.33</v>
      </c>
      <c r="W351">
        <v>11.657999999999999</v>
      </c>
      <c r="X351">
        <v>8.27</v>
      </c>
      <c r="Y351" s="8">
        <f t="shared" si="83"/>
        <v>-3.3879999999999999</v>
      </c>
      <c r="Z351">
        <v>-3.3879999999999999</v>
      </c>
      <c r="AA351" s="7">
        <v>1.7399999999999999E-5</v>
      </c>
      <c r="AB351">
        <v>3.0500000000000002E-3</v>
      </c>
      <c r="AC351">
        <f t="shared" si="84"/>
        <v>-2.5157001606532141</v>
      </c>
      <c r="AD351">
        <f t="shared" si="85"/>
        <v>-4.7594507517174005</v>
      </c>
      <c r="AE351" s="7">
        <f t="shared" si="86"/>
        <v>94.627784289545957</v>
      </c>
      <c r="AF351" s="7">
        <v>20</v>
      </c>
      <c r="AG351" s="7">
        <f t="shared" si="87"/>
        <v>-114.62778428954596</v>
      </c>
      <c r="AH351" s="7">
        <f t="shared" si="88"/>
        <v>-3.7308864385840108</v>
      </c>
      <c r="AI351">
        <v>0</v>
      </c>
      <c r="AJ351">
        <v>0</v>
      </c>
      <c r="AK351">
        <v>10.61</v>
      </c>
      <c r="AL351">
        <v>1.75</v>
      </c>
      <c r="AM351">
        <v>2.1800000000000002</v>
      </c>
    </row>
    <row r="352" spans="1:39" x14ac:dyDescent="0.25">
      <c r="A352">
        <v>1216</v>
      </c>
      <c r="B352" t="s">
        <v>1153</v>
      </c>
      <c r="C352" t="s">
        <v>1154</v>
      </c>
      <c r="D352" t="s">
        <v>899</v>
      </c>
      <c r="E352" s="7">
        <f t="shared" si="80"/>
        <v>13106216007.287136</v>
      </c>
      <c r="F352" s="8">
        <f t="shared" si="81"/>
        <v>10.117477321410428</v>
      </c>
      <c r="G352" s="7">
        <f t="shared" si="89"/>
        <v>11748975.549395336</v>
      </c>
      <c r="H352">
        <v>7.07</v>
      </c>
      <c r="I352" s="7">
        <v>0.93</v>
      </c>
      <c r="J352" s="7">
        <f t="shared" si="90"/>
        <v>10.085960269964364</v>
      </c>
      <c r="K352" s="7">
        <f t="shared" si="91"/>
        <v>7.0384829485539369</v>
      </c>
      <c r="L352" s="7">
        <f t="shared" si="92"/>
        <v>12188780886.777058</v>
      </c>
      <c r="M352" s="7">
        <f t="shared" si="92"/>
        <v>10926547.260937681</v>
      </c>
      <c r="N352" s="7">
        <f t="shared" si="93"/>
        <v>9.7813090091742652</v>
      </c>
      <c r="O352" s="7">
        <f t="shared" si="94"/>
        <v>7.0983090091742644</v>
      </c>
      <c r="P352">
        <v>20</v>
      </c>
      <c r="Q352">
        <f t="shared" si="82"/>
        <v>293</v>
      </c>
      <c r="R352" t="s">
        <v>900</v>
      </c>
      <c r="S352" s="9" t="s">
        <v>41</v>
      </c>
      <c r="T352" t="s">
        <v>42</v>
      </c>
      <c r="U352" t="s">
        <v>1155</v>
      </c>
      <c r="V352">
        <v>395.33</v>
      </c>
      <c r="W352">
        <v>10.952999999999999</v>
      </c>
      <c r="X352">
        <v>8.27</v>
      </c>
      <c r="Y352" s="8">
        <f t="shared" si="83"/>
        <v>-2.6829999999999998</v>
      </c>
      <c r="Z352">
        <v>-2.6829999999999998</v>
      </c>
      <c r="AA352" s="7">
        <v>1.7399999999999999E-5</v>
      </c>
      <c r="AB352">
        <v>4.6099999999999998E-4</v>
      </c>
      <c r="AC352">
        <f t="shared" si="84"/>
        <v>-3.336299074610352</v>
      </c>
      <c r="AD352">
        <f t="shared" si="85"/>
        <v>-4.7594507517174005</v>
      </c>
      <c r="AE352" s="7">
        <f t="shared" si="86"/>
        <v>101.84566980717634</v>
      </c>
      <c r="AF352" s="7">
        <v>20</v>
      </c>
      <c r="AG352" s="7">
        <f t="shared" si="87"/>
        <v>-121.84566980717634</v>
      </c>
      <c r="AH352" s="7">
        <f t="shared" si="88"/>
        <v>-3.0474773214104274</v>
      </c>
      <c r="AI352">
        <v>0</v>
      </c>
      <c r="AJ352">
        <v>0</v>
      </c>
      <c r="AK352">
        <v>10.67</v>
      </c>
      <c r="AL352">
        <v>1.75</v>
      </c>
      <c r="AM352">
        <v>2.1800000000000002</v>
      </c>
    </row>
    <row r="353" spans="1:39" x14ac:dyDescent="0.25">
      <c r="A353">
        <v>1185</v>
      </c>
      <c r="B353" t="s">
        <v>1156</v>
      </c>
      <c r="C353" t="s">
        <v>1157</v>
      </c>
      <c r="D353" t="s">
        <v>899</v>
      </c>
      <c r="E353" s="7">
        <f t="shared" si="80"/>
        <v>12516339117.754639</v>
      </c>
      <c r="F353" s="8">
        <f t="shared" si="81"/>
        <v>10.097477321410427</v>
      </c>
      <c r="G353" s="7">
        <f t="shared" si="89"/>
        <v>11220184.543019636</v>
      </c>
      <c r="H353">
        <v>7.05</v>
      </c>
      <c r="I353" s="7">
        <v>0.93</v>
      </c>
      <c r="J353" s="7">
        <f t="shared" si="90"/>
        <v>10.065960269964362</v>
      </c>
      <c r="K353" s="7">
        <f t="shared" si="91"/>
        <v>7.0184829485539355</v>
      </c>
      <c r="L353" s="7">
        <f t="shared" si="92"/>
        <v>11640195379.511835</v>
      </c>
      <c r="M353" s="7">
        <f t="shared" si="92"/>
        <v>10434771.625008279</v>
      </c>
      <c r="N353" s="7">
        <f t="shared" si="93"/>
        <v>9.7613090091742638</v>
      </c>
      <c r="O353" s="7">
        <f t="shared" si="94"/>
        <v>7.0783090091742631</v>
      </c>
      <c r="P353">
        <v>20</v>
      </c>
      <c r="Q353">
        <f t="shared" si="82"/>
        <v>293</v>
      </c>
      <c r="R353" t="s">
        <v>900</v>
      </c>
      <c r="S353" s="9" t="s">
        <v>41</v>
      </c>
      <c r="T353" t="s">
        <v>42</v>
      </c>
      <c r="U353" t="s">
        <v>1158</v>
      </c>
      <c r="V353">
        <v>395.33</v>
      </c>
      <c r="W353">
        <v>10.952999999999999</v>
      </c>
      <c r="X353">
        <v>8.27</v>
      </c>
      <c r="Y353" s="8">
        <f t="shared" si="83"/>
        <v>-2.6829999999999998</v>
      </c>
      <c r="Z353">
        <v>-2.6829999999999998</v>
      </c>
      <c r="AA353" s="7">
        <v>1.7399999999999999E-5</v>
      </c>
      <c r="AB353">
        <v>4.6099999999999998E-4</v>
      </c>
      <c r="AC353">
        <f t="shared" si="84"/>
        <v>-3.336299074610352</v>
      </c>
      <c r="AD353">
        <f t="shared" si="85"/>
        <v>-4.7594507517174005</v>
      </c>
      <c r="AE353" s="7">
        <f t="shared" si="86"/>
        <v>101.84566980717634</v>
      </c>
      <c r="AF353" s="7">
        <v>20</v>
      </c>
      <c r="AG353" s="7">
        <f t="shared" si="87"/>
        <v>-121.84566980717634</v>
      </c>
      <c r="AH353" s="7">
        <f t="shared" si="88"/>
        <v>-3.0474773214104274</v>
      </c>
      <c r="AI353">
        <v>0</v>
      </c>
      <c r="AJ353">
        <v>0</v>
      </c>
      <c r="AK353">
        <v>10.72</v>
      </c>
      <c r="AL353">
        <v>1.76</v>
      </c>
      <c r="AM353">
        <v>2.1800000000000002</v>
      </c>
    </row>
    <row r="354" spans="1:39" x14ac:dyDescent="0.25">
      <c r="A354">
        <v>1217</v>
      </c>
      <c r="B354" t="s">
        <v>1159</v>
      </c>
      <c r="C354" t="s">
        <v>1160</v>
      </c>
      <c r="D354" t="s">
        <v>899</v>
      </c>
      <c r="E354" s="7">
        <f t="shared" si="80"/>
        <v>913644248.48437941</v>
      </c>
      <c r="F354" s="8">
        <f t="shared" si="81"/>
        <v>8.9607771246224885</v>
      </c>
      <c r="G354" s="7">
        <f t="shared" si="89"/>
        <v>5754399.373371576</v>
      </c>
      <c r="H354">
        <v>6.76</v>
      </c>
      <c r="I354" s="7">
        <v>0.93</v>
      </c>
      <c r="J354" s="7">
        <f t="shared" si="90"/>
        <v>8.9292600731764225</v>
      </c>
      <c r="K354" s="7">
        <f t="shared" si="91"/>
        <v>6.7284829485539355</v>
      </c>
      <c r="L354" s="7">
        <f t="shared" si="92"/>
        <v>849689151.09046817</v>
      </c>
      <c r="M354" s="7">
        <f t="shared" si="92"/>
        <v>5351591.4172355747</v>
      </c>
      <c r="N354" s="7">
        <f t="shared" si="93"/>
        <v>8.6503090091742632</v>
      </c>
      <c r="O354" s="7">
        <f t="shared" si="94"/>
        <v>6.7883090091742639</v>
      </c>
      <c r="P354">
        <v>20</v>
      </c>
      <c r="Q354">
        <f t="shared" si="82"/>
        <v>293</v>
      </c>
      <c r="R354" t="s">
        <v>900</v>
      </c>
      <c r="S354" s="9" t="s">
        <v>41</v>
      </c>
      <c r="T354" t="s">
        <v>42</v>
      </c>
      <c r="U354" t="s">
        <v>1161</v>
      </c>
      <c r="V354">
        <v>395.33</v>
      </c>
      <c r="W354">
        <v>10.132</v>
      </c>
      <c r="X354">
        <v>8.27</v>
      </c>
      <c r="Y354" s="8">
        <f t="shared" si="83"/>
        <v>-1.8620000000000001</v>
      </c>
      <c r="Z354">
        <v>-1.8620000000000001</v>
      </c>
      <c r="AA354" s="7">
        <v>1.7399999999999999E-5</v>
      </c>
      <c r="AB354">
        <v>4.3699999999999998E-3</v>
      </c>
      <c r="AC354">
        <f t="shared" si="84"/>
        <v>-2.3595185630295781</v>
      </c>
      <c r="AD354">
        <f t="shared" si="85"/>
        <v>-4.7594507517174005</v>
      </c>
      <c r="AE354" s="7">
        <f t="shared" si="86"/>
        <v>93.254030470921123</v>
      </c>
      <c r="AF354" s="7">
        <v>20</v>
      </c>
      <c r="AG354" s="7">
        <f t="shared" si="87"/>
        <v>-113.25403047092112</v>
      </c>
      <c r="AH354" s="7">
        <f t="shared" si="88"/>
        <v>-2.2007771246224879</v>
      </c>
      <c r="AI354">
        <v>0</v>
      </c>
      <c r="AJ354">
        <v>0.01</v>
      </c>
      <c r="AK354">
        <v>10.74</v>
      </c>
      <c r="AL354">
        <v>1.73</v>
      </c>
      <c r="AM354">
        <v>2.1800000000000002</v>
      </c>
    </row>
    <row r="355" spans="1:39" x14ac:dyDescent="0.25">
      <c r="A355">
        <v>1123</v>
      </c>
      <c r="B355" t="s">
        <v>477</v>
      </c>
      <c r="C355" t="s">
        <v>478</v>
      </c>
      <c r="D355" t="s">
        <v>899</v>
      </c>
      <c r="E355" s="7">
        <f t="shared" si="80"/>
        <v>67910875078.993507</v>
      </c>
      <c r="F355" s="8">
        <f t="shared" si="81"/>
        <v>10.831939326690122</v>
      </c>
      <c r="G355" s="7">
        <f t="shared" si="89"/>
        <v>11220184.543019636</v>
      </c>
      <c r="H355">
        <v>7.05</v>
      </c>
      <c r="I355" s="7">
        <v>0.93</v>
      </c>
      <c r="J355" s="7">
        <f t="shared" si="90"/>
        <v>10.80042227524406</v>
      </c>
      <c r="K355" s="7">
        <f t="shared" si="91"/>
        <v>7.0184829485539355</v>
      </c>
      <c r="L355" s="7">
        <f t="shared" si="92"/>
        <v>63157113823.464294</v>
      </c>
      <c r="M355" s="7">
        <f t="shared" si="92"/>
        <v>10434771.625008279</v>
      </c>
      <c r="N355" s="7">
        <f t="shared" si="93"/>
        <v>10.512309009174265</v>
      </c>
      <c r="O355" s="7">
        <f t="shared" si="94"/>
        <v>7.0783090091742631</v>
      </c>
      <c r="P355">
        <v>20</v>
      </c>
      <c r="Q355">
        <f t="shared" si="82"/>
        <v>293</v>
      </c>
      <c r="R355" t="s">
        <v>900</v>
      </c>
      <c r="S355" s="9" t="s">
        <v>41</v>
      </c>
      <c r="T355" t="s">
        <v>42</v>
      </c>
      <c r="U355" t="s">
        <v>479</v>
      </c>
      <c r="V355">
        <v>395.33</v>
      </c>
      <c r="W355">
        <v>11.704000000000001</v>
      </c>
      <c r="X355">
        <v>8.27</v>
      </c>
      <c r="Y355" s="8">
        <f t="shared" si="83"/>
        <v>-3.4340000000000011</v>
      </c>
      <c r="Z355">
        <v>-3.4340000000000002</v>
      </c>
      <c r="AA355" s="7">
        <v>1.7399999999999999E-5</v>
      </c>
      <c r="AB355">
        <v>1.9599999999999999E-3</v>
      </c>
      <c r="AC355">
        <f t="shared" si="84"/>
        <v>-2.7077439286435241</v>
      </c>
      <c r="AD355">
        <f t="shared" si="85"/>
        <v>-4.7594507517174005</v>
      </c>
      <c r="AE355" s="7">
        <f t="shared" si="86"/>
        <v>96.316977277925702</v>
      </c>
      <c r="AF355" s="7">
        <v>20</v>
      </c>
      <c r="AG355" s="7">
        <f t="shared" si="87"/>
        <v>-116.3169772779257</v>
      </c>
      <c r="AH355" s="7">
        <f t="shared" si="88"/>
        <v>-3.7819393266901233</v>
      </c>
      <c r="AI355">
        <v>0</v>
      </c>
      <c r="AJ355">
        <v>0</v>
      </c>
      <c r="AK355">
        <v>10.76</v>
      </c>
      <c r="AL355">
        <v>1.72</v>
      </c>
      <c r="AM355">
        <v>2.1800000000000002</v>
      </c>
    </row>
    <row r="356" spans="1:39" x14ac:dyDescent="0.25">
      <c r="A356">
        <v>87</v>
      </c>
      <c r="B356" t="s">
        <v>1162</v>
      </c>
      <c r="C356" t="s">
        <v>1163</v>
      </c>
      <c r="D356" t="s">
        <v>899</v>
      </c>
      <c r="E356" s="7">
        <f t="shared" si="80"/>
        <v>3906869713.5850344</v>
      </c>
      <c r="F356" s="8">
        <f t="shared" si="81"/>
        <v>9.5918289286001261</v>
      </c>
      <c r="G356" s="7">
        <f t="shared" si="89"/>
        <v>1698243.6524617488</v>
      </c>
      <c r="H356">
        <v>6.23</v>
      </c>
      <c r="I356" s="7">
        <v>0.93</v>
      </c>
      <c r="J356" s="7">
        <f t="shared" si="90"/>
        <v>9.5603118771540601</v>
      </c>
      <c r="K356" s="7">
        <f t="shared" si="91"/>
        <v>6.1984829485539361</v>
      </c>
      <c r="L356" s="7">
        <f t="shared" si="92"/>
        <v>3633388833.6340752</v>
      </c>
      <c r="M356" s="7">
        <f t="shared" si="92"/>
        <v>1579366.5967894292</v>
      </c>
      <c r="N356" s="7">
        <f t="shared" si="93"/>
        <v>9.251309009174264</v>
      </c>
      <c r="O356" s="7">
        <f t="shared" si="94"/>
        <v>6.2583090091742646</v>
      </c>
      <c r="P356">
        <v>20</v>
      </c>
      <c r="Q356">
        <f t="shared" si="82"/>
        <v>293</v>
      </c>
      <c r="R356" t="s">
        <v>900</v>
      </c>
      <c r="S356" s="9" t="s">
        <v>41</v>
      </c>
      <c r="T356" t="s">
        <v>42</v>
      </c>
      <c r="U356" t="s">
        <v>1164</v>
      </c>
      <c r="V356">
        <v>256.35000000000002</v>
      </c>
      <c r="W356">
        <v>9.6129999999999995</v>
      </c>
      <c r="X356">
        <v>6.62</v>
      </c>
      <c r="Y356" s="8">
        <f t="shared" si="83"/>
        <v>-2.9929999999999994</v>
      </c>
      <c r="Z356">
        <v>-3.8130000000000002</v>
      </c>
      <c r="AA356" s="7">
        <v>3.3800000000000002E-5</v>
      </c>
      <c r="AB356">
        <v>3.1500000000000001E-4</v>
      </c>
      <c r="AC356">
        <f t="shared" si="84"/>
        <v>-3.5016894462103996</v>
      </c>
      <c r="AD356">
        <f t="shared" si="85"/>
        <v>-4.4710832997223449</v>
      </c>
      <c r="AE356" s="7">
        <f t="shared" si="86"/>
        <v>103.3004228511096</v>
      </c>
      <c r="AF356" s="7">
        <v>20</v>
      </c>
      <c r="AG356" s="7">
        <f t="shared" si="87"/>
        <v>-123.3004228511096</v>
      </c>
      <c r="AH356" s="7">
        <f t="shared" si="88"/>
        <v>-3.3618289286001248</v>
      </c>
      <c r="AI356">
        <v>0</v>
      </c>
      <c r="AJ356">
        <v>0.28999999999999998</v>
      </c>
      <c r="AK356">
        <v>11.02</v>
      </c>
      <c r="AL356">
        <v>1.55</v>
      </c>
      <c r="AM356">
        <v>2.11</v>
      </c>
    </row>
    <row r="357" spans="1:39" x14ac:dyDescent="0.25">
      <c r="A357">
        <v>986</v>
      </c>
      <c r="B357" t="s">
        <v>1165</v>
      </c>
      <c r="C357" t="s">
        <v>1166</v>
      </c>
      <c r="D357" t="s">
        <v>899</v>
      </c>
      <c r="E357" s="7">
        <f t="shared" si="80"/>
        <v>2486210932.9431849</v>
      </c>
      <c r="F357" s="8">
        <f t="shared" si="81"/>
        <v>9.3955379719030283</v>
      </c>
      <c r="G357" s="7">
        <f t="shared" si="89"/>
        <v>13182567.385564111</v>
      </c>
      <c r="H357">
        <v>7.12</v>
      </c>
      <c r="I357" s="7">
        <v>0.93</v>
      </c>
      <c r="J357" s="7">
        <f t="shared" si="90"/>
        <v>9.3640209204569658</v>
      </c>
      <c r="K357" s="7">
        <f t="shared" si="91"/>
        <v>7.0884829485539367</v>
      </c>
      <c r="L357" s="7">
        <f t="shared" si="92"/>
        <v>2312176167.6371741</v>
      </c>
      <c r="M357" s="7">
        <f t="shared" si="92"/>
        <v>12259787.668574644</v>
      </c>
      <c r="N357" s="7">
        <f t="shared" si="93"/>
        <v>9.1013090091742672</v>
      </c>
      <c r="O357" s="7">
        <f t="shared" si="94"/>
        <v>7.1483090091742643</v>
      </c>
      <c r="P357">
        <v>20</v>
      </c>
      <c r="Q357">
        <f t="shared" si="82"/>
        <v>293</v>
      </c>
      <c r="R357" t="s">
        <v>900</v>
      </c>
      <c r="S357" s="9" t="s">
        <v>41</v>
      </c>
      <c r="T357" t="s">
        <v>42</v>
      </c>
      <c r="U357" t="s">
        <v>1167</v>
      </c>
      <c r="V357">
        <v>429.77</v>
      </c>
      <c r="W357">
        <v>10.863</v>
      </c>
      <c r="X357">
        <v>8.91</v>
      </c>
      <c r="Y357" s="8">
        <f t="shared" si="83"/>
        <v>-1.9529999999999994</v>
      </c>
      <c r="Z357">
        <v>-3.133</v>
      </c>
      <c r="AA357" s="7">
        <v>3.8299999999999998E-6</v>
      </c>
      <c r="AB357">
        <v>1.8100000000000002E-2</v>
      </c>
      <c r="AC357">
        <f t="shared" si="84"/>
        <v>-1.7423214251308154</v>
      </c>
      <c r="AD357">
        <f t="shared" si="85"/>
        <v>-5.4168012260313771</v>
      </c>
      <c r="AE357" s="7">
        <f t="shared" si="86"/>
        <v>87.825241561513565</v>
      </c>
      <c r="AF357" s="7">
        <v>20</v>
      </c>
      <c r="AG357" s="7">
        <f t="shared" si="87"/>
        <v>-107.82524156151356</v>
      </c>
      <c r="AH357" s="7">
        <f t="shared" si="88"/>
        <v>-2.2755379719030282</v>
      </c>
      <c r="AI357">
        <v>0</v>
      </c>
      <c r="AJ357">
        <v>0</v>
      </c>
      <c r="AK357">
        <v>11.09</v>
      </c>
      <c r="AL357">
        <v>1.88</v>
      </c>
      <c r="AM357">
        <v>2.2999999999999998</v>
      </c>
    </row>
    <row r="358" spans="1:39" x14ac:dyDescent="0.25">
      <c r="A358">
        <v>1221</v>
      </c>
      <c r="B358" t="s">
        <v>1168</v>
      </c>
      <c r="C358" t="s">
        <v>1169</v>
      </c>
      <c r="D358" t="s">
        <v>899</v>
      </c>
      <c r="E358" s="7">
        <f t="shared" si="80"/>
        <v>37981264045.096672</v>
      </c>
      <c r="F358" s="8">
        <f t="shared" si="81"/>
        <v>10.579569414289235</v>
      </c>
      <c r="G358" s="7">
        <f t="shared" si="89"/>
        <v>24547089.156850316</v>
      </c>
      <c r="H358">
        <v>7.39</v>
      </c>
      <c r="I358" s="7">
        <v>0.93</v>
      </c>
      <c r="J358" s="7">
        <f t="shared" si="90"/>
        <v>10.548052362843171</v>
      </c>
      <c r="K358" s="7">
        <f t="shared" si="91"/>
        <v>7.3584829485539354</v>
      </c>
      <c r="L358" s="7">
        <f t="shared" si="92"/>
        <v>35322575561.939964</v>
      </c>
      <c r="M358" s="7">
        <f t="shared" si="92"/>
        <v>22828792.91587083</v>
      </c>
      <c r="N358" s="7">
        <f t="shared" si="93"/>
        <v>10.231309009174264</v>
      </c>
      <c r="O358" s="7">
        <f t="shared" si="94"/>
        <v>7.4183090091742638</v>
      </c>
      <c r="P358">
        <v>20</v>
      </c>
      <c r="Q358">
        <f t="shared" si="82"/>
        <v>293</v>
      </c>
      <c r="R358" t="s">
        <v>900</v>
      </c>
      <c r="S358" s="9" t="s">
        <v>41</v>
      </c>
      <c r="T358" t="s">
        <v>42</v>
      </c>
      <c r="U358" t="s">
        <v>1170</v>
      </c>
      <c r="V358">
        <v>429.77</v>
      </c>
      <c r="W358">
        <v>11.723000000000001</v>
      </c>
      <c r="X358">
        <v>8.91</v>
      </c>
      <c r="Y358" s="8">
        <f t="shared" si="83"/>
        <v>-2.8130000000000006</v>
      </c>
      <c r="Z358">
        <v>-2.8130000000000002</v>
      </c>
      <c r="AA358" s="7">
        <v>3.8299999999999998E-6</v>
      </c>
      <c r="AB358">
        <v>1.6000000000000001E-4</v>
      </c>
      <c r="AC358">
        <f t="shared" si="84"/>
        <v>-3.795880017344075</v>
      </c>
      <c r="AD358">
        <f t="shared" si="85"/>
        <v>-5.4168012260313771</v>
      </c>
      <c r="AE358" s="7">
        <f t="shared" si="86"/>
        <v>105.88808635723031</v>
      </c>
      <c r="AF358" s="7">
        <v>20</v>
      </c>
      <c r="AG358" s="7">
        <f t="shared" si="87"/>
        <v>-125.88808635723031</v>
      </c>
      <c r="AH358" s="7">
        <f t="shared" si="88"/>
        <v>-3.189569414289235</v>
      </c>
      <c r="AI358">
        <v>0</v>
      </c>
      <c r="AJ358">
        <v>0</v>
      </c>
      <c r="AK358">
        <v>11.17</v>
      </c>
      <c r="AL358">
        <v>1.86</v>
      </c>
      <c r="AM358">
        <v>2.2999999999999998</v>
      </c>
    </row>
    <row r="359" spans="1:39" x14ac:dyDescent="0.25">
      <c r="A359">
        <v>1183</v>
      </c>
      <c r="B359" t="s">
        <v>1171</v>
      </c>
      <c r="C359" t="s">
        <v>1172</v>
      </c>
      <c r="D359" t="s">
        <v>899</v>
      </c>
      <c r="E359" s="7">
        <f t="shared" si="80"/>
        <v>96509355260.851807</v>
      </c>
      <c r="F359" s="8">
        <f t="shared" si="81"/>
        <v>10.984569414289235</v>
      </c>
      <c r="G359" s="7">
        <f t="shared" si="89"/>
        <v>28183829.312644634</v>
      </c>
      <c r="H359">
        <v>7.45</v>
      </c>
      <c r="I359" s="7">
        <v>0.93</v>
      </c>
      <c r="J359" s="7">
        <f t="shared" si="90"/>
        <v>10.953052362843172</v>
      </c>
      <c r="K359" s="7">
        <f t="shared" si="91"/>
        <v>7.4184829485539368</v>
      </c>
      <c r="L359" s="7">
        <f t="shared" si="92"/>
        <v>89753700392.592651</v>
      </c>
      <c r="M359" s="7">
        <f t="shared" si="92"/>
        <v>26210961.260759555</v>
      </c>
      <c r="N359" s="7">
        <f t="shared" si="93"/>
        <v>10.636309009174266</v>
      </c>
      <c r="O359" s="7">
        <f t="shared" si="94"/>
        <v>7.4783090091742643</v>
      </c>
      <c r="P359">
        <v>20</v>
      </c>
      <c r="Q359">
        <f t="shared" si="82"/>
        <v>293</v>
      </c>
      <c r="R359" t="s">
        <v>900</v>
      </c>
      <c r="S359" s="9" t="s">
        <v>41</v>
      </c>
      <c r="T359" t="s">
        <v>42</v>
      </c>
      <c r="U359" t="s">
        <v>1173</v>
      </c>
      <c r="V359">
        <v>429.77</v>
      </c>
      <c r="W359">
        <v>12.068</v>
      </c>
      <c r="X359">
        <v>8.91</v>
      </c>
      <c r="Y359" s="8">
        <f t="shared" si="83"/>
        <v>-3.1579999999999995</v>
      </c>
      <c r="Z359">
        <v>-3.1579999999999999</v>
      </c>
      <c r="AA359" s="7">
        <v>3.8299999999999998E-6</v>
      </c>
      <c r="AB359">
        <v>1.6000000000000001E-4</v>
      </c>
      <c r="AC359">
        <f t="shared" si="84"/>
        <v>-3.795880017344075</v>
      </c>
      <c r="AD359">
        <f t="shared" si="85"/>
        <v>-5.4168012260313771</v>
      </c>
      <c r="AE359" s="7">
        <f t="shared" si="86"/>
        <v>105.88808635723031</v>
      </c>
      <c r="AF359" s="7">
        <v>20</v>
      </c>
      <c r="AG359" s="7">
        <f t="shared" si="87"/>
        <v>-125.88808635723031</v>
      </c>
      <c r="AH359" s="7">
        <f t="shared" si="88"/>
        <v>-3.5345694142892348</v>
      </c>
      <c r="AI359">
        <v>0</v>
      </c>
      <c r="AJ359">
        <v>0</v>
      </c>
      <c r="AK359">
        <v>11.17</v>
      </c>
      <c r="AL359">
        <v>1.86</v>
      </c>
      <c r="AM359">
        <v>2.2999999999999998</v>
      </c>
    </row>
    <row r="360" spans="1:39" x14ac:dyDescent="0.25">
      <c r="A360">
        <v>1218</v>
      </c>
      <c r="B360" t="s">
        <v>1174</v>
      </c>
      <c r="C360" t="s">
        <v>1175</v>
      </c>
      <c r="D360" t="s">
        <v>899</v>
      </c>
      <c r="E360" s="7">
        <f t="shared" si="80"/>
        <v>45663522943.232948</v>
      </c>
      <c r="F360" s="8">
        <f t="shared" si="81"/>
        <v>10.659569414289235</v>
      </c>
      <c r="G360" s="7">
        <f t="shared" si="89"/>
        <v>29512092.266663849</v>
      </c>
      <c r="H360">
        <v>7.47</v>
      </c>
      <c r="I360" s="7">
        <v>0.93</v>
      </c>
      <c r="J360" s="7">
        <f t="shared" si="90"/>
        <v>10.628052362843171</v>
      </c>
      <c r="K360" s="7">
        <f t="shared" si="91"/>
        <v>7.4384829485539354</v>
      </c>
      <c r="L360" s="7">
        <f t="shared" si="92"/>
        <v>42467076337.206718</v>
      </c>
      <c r="M360" s="7">
        <f t="shared" si="92"/>
        <v>27446245.807997424</v>
      </c>
      <c r="N360" s="7">
        <f t="shared" si="93"/>
        <v>10.311309009174266</v>
      </c>
      <c r="O360" s="7">
        <f t="shared" si="94"/>
        <v>7.498309009174263</v>
      </c>
      <c r="P360">
        <v>20</v>
      </c>
      <c r="Q360">
        <f t="shared" si="82"/>
        <v>293</v>
      </c>
      <c r="R360" t="s">
        <v>900</v>
      </c>
      <c r="S360" s="9" t="s">
        <v>41</v>
      </c>
      <c r="T360" t="s">
        <v>42</v>
      </c>
      <c r="U360" t="s">
        <v>1176</v>
      </c>
      <c r="V360">
        <v>429.77</v>
      </c>
      <c r="W360">
        <v>11.723000000000001</v>
      </c>
      <c r="X360">
        <v>8.91</v>
      </c>
      <c r="Y360" s="8">
        <f t="shared" si="83"/>
        <v>-2.8130000000000006</v>
      </c>
      <c r="Z360">
        <v>-2.8130000000000002</v>
      </c>
      <c r="AA360" s="7">
        <v>3.8299999999999998E-6</v>
      </c>
      <c r="AB360">
        <v>1.6000000000000001E-4</v>
      </c>
      <c r="AC360">
        <f t="shared" si="84"/>
        <v>-3.795880017344075</v>
      </c>
      <c r="AD360">
        <f t="shared" si="85"/>
        <v>-5.4168012260313771</v>
      </c>
      <c r="AE360" s="7">
        <f t="shared" si="86"/>
        <v>105.88808635723031</v>
      </c>
      <c r="AF360" s="7">
        <v>20</v>
      </c>
      <c r="AG360" s="7">
        <f t="shared" si="87"/>
        <v>-125.88808635723031</v>
      </c>
      <c r="AH360" s="7">
        <f t="shared" si="88"/>
        <v>-3.189569414289235</v>
      </c>
      <c r="AI360">
        <v>0</v>
      </c>
      <c r="AJ360">
        <v>0</v>
      </c>
      <c r="AK360">
        <v>11.17</v>
      </c>
      <c r="AL360">
        <v>1.86</v>
      </c>
      <c r="AM360">
        <v>2.2999999999999998</v>
      </c>
    </row>
    <row r="361" spans="1:39" x14ac:dyDescent="0.25">
      <c r="A361">
        <v>1220</v>
      </c>
      <c r="B361" t="s">
        <v>1177</v>
      </c>
      <c r="C361" t="s">
        <v>1178</v>
      </c>
      <c r="D361" t="s">
        <v>899</v>
      </c>
      <c r="E361" s="7">
        <f t="shared" si="80"/>
        <v>39316007956.861763</v>
      </c>
      <c r="F361" s="8">
        <f t="shared" si="81"/>
        <v>10.594569414289236</v>
      </c>
      <c r="G361" s="7">
        <f t="shared" si="89"/>
        <v>6760829.7539198333</v>
      </c>
      <c r="H361">
        <v>6.83</v>
      </c>
      <c r="I361" s="7">
        <v>0.93</v>
      </c>
      <c r="J361" s="7">
        <f t="shared" si="90"/>
        <v>10.563052362843171</v>
      </c>
      <c r="K361" s="7">
        <f t="shared" si="91"/>
        <v>6.7984829485539358</v>
      </c>
      <c r="L361" s="7">
        <f t="shared" si="92"/>
        <v>36563887399.8815</v>
      </c>
      <c r="M361" s="7">
        <f t="shared" si="92"/>
        <v>6287571.6711454438</v>
      </c>
      <c r="N361" s="7">
        <f t="shared" si="93"/>
        <v>10.246309009174267</v>
      </c>
      <c r="O361" s="7">
        <f t="shared" si="94"/>
        <v>6.8583090091742633</v>
      </c>
      <c r="P361">
        <v>20</v>
      </c>
      <c r="Q361">
        <f t="shared" si="82"/>
        <v>293</v>
      </c>
      <c r="R361" t="s">
        <v>900</v>
      </c>
      <c r="S361" s="9" t="s">
        <v>41</v>
      </c>
      <c r="T361" t="s">
        <v>42</v>
      </c>
      <c r="U361" t="s">
        <v>1179</v>
      </c>
      <c r="V361">
        <v>429.77</v>
      </c>
      <c r="W361">
        <v>12.298</v>
      </c>
      <c r="X361">
        <v>8.91</v>
      </c>
      <c r="Y361" s="8">
        <f t="shared" si="83"/>
        <v>-3.3879999999999999</v>
      </c>
      <c r="Z361">
        <v>-3.3879999999999999</v>
      </c>
      <c r="AA361" s="7">
        <v>3.8299999999999998E-6</v>
      </c>
      <c r="AB361">
        <v>1.6000000000000001E-4</v>
      </c>
      <c r="AC361">
        <f t="shared" si="84"/>
        <v>-3.795880017344075</v>
      </c>
      <c r="AD361">
        <f t="shared" si="85"/>
        <v>-5.4168012260313771</v>
      </c>
      <c r="AE361" s="7">
        <f t="shared" si="86"/>
        <v>105.88808635723031</v>
      </c>
      <c r="AF361" s="7">
        <v>20</v>
      </c>
      <c r="AG361" s="7">
        <f t="shared" si="87"/>
        <v>-125.88808635723031</v>
      </c>
      <c r="AH361" s="7">
        <f t="shared" si="88"/>
        <v>-3.7645694142892352</v>
      </c>
      <c r="AI361">
        <v>0</v>
      </c>
      <c r="AJ361">
        <v>0</v>
      </c>
      <c r="AK361">
        <v>11.18</v>
      </c>
      <c r="AL361">
        <v>1.85</v>
      </c>
      <c r="AM361">
        <v>2.2999999999999998</v>
      </c>
    </row>
    <row r="362" spans="1:39" x14ac:dyDescent="0.25">
      <c r="A362">
        <v>1081</v>
      </c>
      <c r="B362" t="s">
        <v>1180</v>
      </c>
      <c r="C362" t="s">
        <v>1181</v>
      </c>
      <c r="D362" t="s">
        <v>899</v>
      </c>
      <c r="E362" s="7">
        <f t="shared" si="80"/>
        <v>9762688092.5747356</v>
      </c>
      <c r="F362" s="8">
        <f t="shared" si="81"/>
        <v>9.9895694142892353</v>
      </c>
      <c r="G362" s="7">
        <f t="shared" si="89"/>
        <v>6309573.4448019378</v>
      </c>
      <c r="H362">
        <v>6.8</v>
      </c>
      <c r="I362" s="7">
        <v>0.93</v>
      </c>
      <c r="J362" s="7">
        <f t="shared" si="90"/>
        <v>9.958052362843171</v>
      </c>
      <c r="K362" s="7">
        <f t="shared" si="91"/>
        <v>6.7684829485539355</v>
      </c>
      <c r="L362" s="7">
        <f t="shared" si="92"/>
        <v>9079299926.0945206</v>
      </c>
      <c r="M362" s="7">
        <f t="shared" si="92"/>
        <v>5867903.3036658112</v>
      </c>
      <c r="N362" s="7">
        <f t="shared" si="93"/>
        <v>9.6413090091742664</v>
      </c>
      <c r="O362" s="7">
        <f t="shared" si="94"/>
        <v>6.8283090091742631</v>
      </c>
      <c r="P362">
        <v>20</v>
      </c>
      <c r="Q362">
        <f t="shared" si="82"/>
        <v>293</v>
      </c>
      <c r="R362" t="s">
        <v>900</v>
      </c>
      <c r="S362" s="9" t="s">
        <v>41</v>
      </c>
      <c r="T362" t="s">
        <v>42</v>
      </c>
      <c r="U362" t="s">
        <v>1182</v>
      </c>
      <c r="V362">
        <v>429.77</v>
      </c>
      <c r="W362">
        <v>11.723000000000001</v>
      </c>
      <c r="X362">
        <v>8.91</v>
      </c>
      <c r="Y362" s="8">
        <f t="shared" si="83"/>
        <v>-2.8130000000000006</v>
      </c>
      <c r="Z362">
        <v>-2.8130000000000002</v>
      </c>
      <c r="AA362" s="7">
        <v>3.8299999999999998E-6</v>
      </c>
      <c r="AB362">
        <v>1.6000000000000001E-4</v>
      </c>
      <c r="AC362">
        <f t="shared" si="84"/>
        <v>-3.795880017344075</v>
      </c>
      <c r="AD362">
        <f t="shared" si="85"/>
        <v>-5.4168012260313771</v>
      </c>
      <c r="AE362" s="7">
        <f t="shared" si="86"/>
        <v>105.88808635723031</v>
      </c>
      <c r="AF362" s="7">
        <v>20</v>
      </c>
      <c r="AG362" s="7">
        <f t="shared" si="87"/>
        <v>-125.88808635723031</v>
      </c>
      <c r="AH362" s="7">
        <f t="shared" si="88"/>
        <v>-3.189569414289235</v>
      </c>
      <c r="AI362">
        <v>0</v>
      </c>
      <c r="AJ362">
        <v>0</v>
      </c>
      <c r="AK362">
        <v>11.24</v>
      </c>
      <c r="AL362">
        <v>1.83</v>
      </c>
      <c r="AM362">
        <v>2.2999999999999998</v>
      </c>
    </row>
    <row r="363" spans="1:39" x14ac:dyDescent="0.25">
      <c r="A363">
        <v>1138</v>
      </c>
      <c r="B363" t="s">
        <v>1183</v>
      </c>
      <c r="C363" t="s">
        <v>1184</v>
      </c>
      <c r="D363" t="s">
        <v>899</v>
      </c>
      <c r="E363" s="7">
        <f t="shared" si="80"/>
        <v>88017578097.147476</v>
      </c>
      <c r="F363" s="8">
        <f t="shared" si="81"/>
        <v>10.944569414289235</v>
      </c>
      <c r="G363" s="7">
        <f t="shared" si="89"/>
        <v>25703957.827688646</v>
      </c>
      <c r="H363">
        <v>7.41</v>
      </c>
      <c r="I363" s="7">
        <v>0.93</v>
      </c>
      <c r="J363" s="7">
        <f t="shared" si="90"/>
        <v>10.913052362843169</v>
      </c>
      <c r="K363" s="7">
        <f t="shared" si="91"/>
        <v>7.3784829485539349</v>
      </c>
      <c r="L363" s="7">
        <f t="shared" si="92"/>
        <v>81856347630.34671</v>
      </c>
      <c r="M363" s="7">
        <f t="shared" si="92"/>
        <v>23904680.779750481</v>
      </c>
      <c r="N363" s="7">
        <f t="shared" si="93"/>
        <v>10.596309009174263</v>
      </c>
      <c r="O363" s="7">
        <f t="shared" si="94"/>
        <v>7.4383090091742634</v>
      </c>
      <c r="P363">
        <v>20</v>
      </c>
      <c r="Q363">
        <f t="shared" si="82"/>
        <v>293</v>
      </c>
      <c r="R363" t="s">
        <v>900</v>
      </c>
      <c r="S363" s="9" t="s">
        <v>41</v>
      </c>
      <c r="T363" t="s">
        <v>42</v>
      </c>
      <c r="U363" t="s">
        <v>1185</v>
      </c>
      <c r="V363">
        <v>429.77</v>
      </c>
      <c r="W363">
        <v>12.068</v>
      </c>
      <c r="X363">
        <v>8.91</v>
      </c>
      <c r="Y363" s="8">
        <f t="shared" si="83"/>
        <v>-3.1579999999999995</v>
      </c>
      <c r="Z363">
        <v>-3.3879999999999999</v>
      </c>
      <c r="AA363" s="7">
        <v>3.8299999999999998E-6</v>
      </c>
      <c r="AB363">
        <v>1.6000000000000001E-4</v>
      </c>
      <c r="AC363">
        <f t="shared" si="84"/>
        <v>-3.795880017344075</v>
      </c>
      <c r="AD363">
        <f t="shared" si="85"/>
        <v>-5.4168012260313771</v>
      </c>
      <c r="AE363" s="7">
        <f t="shared" si="86"/>
        <v>105.88808635723031</v>
      </c>
      <c r="AF363" s="7">
        <v>20</v>
      </c>
      <c r="AG363" s="7">
        <f t="shared" si="87"/>
        <v>-125.88808635723031</v>
      </c>
      <c r="AH363" s="7">
        <f t="shared" si="88"/>
        <v>-3.5345694142892348</v>
      </c>
      <c r="AI363">
        <v>0</v>
      </c>
      <c r="AJ363">
        <v>0</v>
      </c>
      <c r="AK363">
        <v>11.27</v>
      </c>
      <c r="AL363">
        <v>1.82</v>
      </c>
      <c r="AM363">
        <v>2.2999999999999998</v>
      </c>
    </row>
    <row r="364" spans="1:39" x14ac:dyDescent="0.25">
      <c r="A364">
        <v>1287</v>
      </c>
      <c r="B364" t="s">
        <v>1186</v>
      </c>
      <c r="C364" t="s">
        <v>1187</v>
      </c>
      <c r="D364" t="s">
        <v>899</v>
      </c>
      <c r="E364" s="7">
        <f t="shared" si="80"/>
        <v>21855936202.096489</v>
      </c>
      <c r="F364" s="8">
        <f t="shared" si="81"/>
        <v>10.339569414289235</v>
      </c>
      <c r="G364" s="7">
        <f t="shared" si="89"/>
        <v>14125375.446227582</v>
      </c>
      <c r="H364">
        <v>7.15</v>
      </c>
      <c r="I364" s="7">
        <v>0.93</v>
      </c>
      <c r="J364" s="7">
        <f t="shared" si="90"/>
        <v>10.308052362843171</v>
      </c>
      <c r="K364" s="7">
        <f t="shared" si="91"/>
        <v>7.118482948553936</v>
      </c>
      <c r="L364" s="7">
        <f t="shared" si="92"/>
        <v>20326020667.949772</v>
      </c>
      <c r="M364" s="7">
        <f t="shared" si="92"/>
        <v>13136599.164991673</v>
      </c>
      <c r="N364" s="7">
        <f t="shared" si="93"/>
        <v>9.991309009174266</v>
      </c>
      <c r="O364" s="7">
        <f t="shared" si="94"/>
        <v>7.1783090091742645</v>
      </c>
      <c r="P364">
        <v>20</v>
      </c>
      <c r="Q364">
        <f t="shared" si="82"/>
        <v>293</v>
      </c>
      <c r="R364" t="s">
        <v>900</v>
      </c>
      <c r="S364" s="9" t="s">
        <v>41</v>
      </c>
      <c r="T364" t="s">
        <v>42</v>
      </c>
      <c r="U364" t="s">
        <v>1188</v>
      </c>
      <c r="V364">
        <v>429.77</v>
      </c>
      <c r="W364">
        <v>11.723000000000001</v>
      </c>
      <c r="X364">
        <v>8.91</v>
      </c>
      <c r="Y364" s="8">
        <f t="shared" si="83"/>
        <v>-2.8130000000000006</v>
      </c>
      <c r="Z364">
        <v>-2.8130000000000002</v>
      </c>
      <c r="AA364" s="7">
        <v>3.8299999999999998E-6</v>
      </c>
      <c r="AB364">
        <v>1.6000000000000001E-4</v>
      </c>
      <c r="AC364">
        <f t="shared" si="84"/>
        <v>-3.795880017344075</v>
      </c>
      <c r="AD364">
        <f t="shared" si="85"/>
        <v>-5.4168012260313771</v>
      </c>
      <c r="AE364" s="7">
        <f t="shared" si="86"/>
        <v>105.88808635723031</v>
      </c>
      <c r="AF364" s="7">
        <v>20</v>
      </c>
      <c r="AG364" s="7">
        <f t="shared" si="87"/>
        <v>-125.88808635723031</v>
      </c>
      <c r="AH364" s="7">
        <f t="shared" si="88"/>
        <v>-3.189569414289235</v>
      </c>
      <c r="AI364">
        <v>0</v>
      </c>
      <c r="AJ364">
        <v>0</v>
      </c>
      <c r="AK364">
        <v>11.31</v>
      </c>
      <c r="AL364">
        <v>1.83</v>
      </c>
      <c r="AM364">
        <v>2.2999999999999998</v>
      </c>
    </row>
    <row r="365" spans="1:39" x14ac:dyDescent="0.25">
      <c r="A365">
        <v>1223</v>
      </c>
      <c r="B365" t="s">
        <v>1189</v>
      </c>
      <c r="C365" t="s">
        <v>1190</v>
      </c>
      <c r="D365" t="s">
        <v>899</v>
      </c>
      <c r="E365" s="7">
        <f t="shared" si="80"/>
        <v>126931500577.93513</v>
      </c>
      <c r="F365" s="8">
        <f t="shared" si="81"/>
        <v>11.103569414289234</v>
      </c>
      <c r="G365" s="7">
        <f t="shared" si="89"/>
        <v>23988329.19019492</v>
      </c>
      <c r="H365">
        <v>7.38</v>
      </c>
      <c r="I365" s="7">
        <v>0.93</v>
      </c>
      <c r="J365" s="7">
        <f t="shared" si="90"/>
        <v>11.07205236284317</v>
      </c>
      <c r="K365" s="7">
        <f t="shared" si="91"/>
        <v>7.3484829485539356</v>
      </c>
      <c r="L365" s="7">
        <f t="shared" si="92"/>
        <v>118046295537.47946</v>
      </c>
      <c r="M365" s="7">
        <f t="shared" si="92"/>
        <v>22309146.146881312</v>
      </c>
      <c r="N365" s="7">
        <f t="shared" si="93"/>
        <v>10.755309009174264</v>
      </c>
      <c r="O365" s="7">
        <f t="shared" si="94"/>
        <v>7.4083090091742632</v>
      </c>
      <c r="P365">
        <v>20</v>
      </c>
      <c r="Q365">
        <f t="shared" si="82"/>
        <v>293</v>
      </c>
      <c r="R365" t="s">
        <v>900</v>
      </c>
      <c r="S365" s="9" t="s">
        <v>41</v>
      </c>
      <c r="T365" t="s">
        <v>42</v>
      </c>
      <c r="U365" t="s">
        <v>1191</v>
      </c>
      <c r="V365">
        <v>429.77</v>
      </c>
      <c r="W365">
        <v>12.257</v>
      </c>
      <c r="X365">
        <v>8.91</v>
      </c>
      <c r="Y365" s="8">
        <f t="shared" si="83"/>
        <v>-3.3469999999999995</v>
      </c>
      <c r="Z365">
        <v>-3.347</v>
      </c>
      <c r="AA365" s="7">
        <v>3.8299999999999998E-6</v>
      </c>
      <c r="AB365">
        <v>1.6000000000000001E-4</v>
      </c>
      <c r="AC365">
        <f t="shared" si="84"/>
        <v>-3.795880017344075</v>
      </c>
      <c r="AD365">
        <f t="shared" si="85"/>
        <v>-5.4168012260313771</v>
      </c>
      <c r="AE365" s="7">
        <f t="shared" si="86"/>
        <v>105.88808635723031</v>
      </c>
      <c r="AF365" s="7">
        <v>20</v>
      </c>
      <c r="AG365" s="7">
        <f t="shared" si="87"/>
        <v>-125.88808635723031</v>
      </c>
      <c r="AH365" s="7">
        <f t="shared" si="88"/>
        <v>-3.7235694142892344</v>
      </c>
      <c r="AI365">
        <v>0</v>
      </c>
      <c r="AJ365">
        <v>0</v>
      </c>
      <c r="AK365">
        <v>11.31</v>
      </c>
      <c r="AL365">
        <v>1.83</v>
      </c>
      <c r="AM365">
        <v>2.2999999999999998</v>
      </c>
    </row>
    <row r="366" spans="1:39" x14ac:dyDescent="0.25">
      <c r="A366">
        <v>967</v>
      </c>
      <c r="B366" t="s">
        <v>1192</v>
      </c>
      <c r="C366" t="s">
        <v>1193</v>
      </c>
      <c r="D366" t="s">
        <v>899</v>
      </c>
      <c r="E366" s="7">
        <f t="shared" si="80"/>
        <v>17371986120.096687</v>
      </c>
      <c r="F366" s="8">
        <f t="shared" si="81"/>
        <v>10.239849473696879</v>
      </c>
      <c r="G366" s="7">
        <f t="shared" si="89"/>
        <v>794328.23472428333</v>
      </c>
      <c r="H366">
        <v>5.9</v>
      </c>
      <c r="I366" s="7">
        <v>0.93</v>
      </c>
      <c r="J366" s="7">
        <f t="shared" si="90"/>
        <v>10.208332422250812</v>
      </c>
      <c r="K366" s="7">
        <f t="shared" si="91"/>
        <v>5.868482948553936</v>
      </c>
      <c r="L366" s="7">
        <f t="shared" si="92"/>
        <v>16155947091.689888</v>
      </c>
      <c r="M366" s="7">
        <f t="shared" si="92"/>
        <v>738725.25829358469</v>
      </c>
      <c r="N366" s="7">
        <f t="shared" si="93"/>
        <v>9.8943090091742647</v>
      </c>
      <c r="O366" s="7">
        <f t="shared" si="94"/>
        <v>5.9283090091742645</v>
      </c>
      <c r="P366">
        <v>20</v>
      </c>
      <c r="Q366">
        <f t="shared" si="82"/>
        <v>293</v>
      </c>
      <c r="R366" t="s">
        <v>900</v>
      </c>
      <c r="S366" s="9" t="s">
        <v>41</v>
      </c>
      <c r="T366" t="s">
        <v>42</v>
      </c>
      <c r="U366" t="s">
        <v>485</v>
      </c>
      <c r="V366">
        <v>252.32</v>
      </c>
      <c r="W366">
        <v>10.076000000000001</v>
      </c>
      <c r="X366">
        <v>6.11</v>
      </c>
      <c r="Y366" s="8">
        <f t="shared" si="83"/>
        <v>-3.9660000000000002</v>
      </c>
      <c r="Z366">
        <v>-3.8260000000000001</v>
      </c>
      <c r="AA366" s="7">
        <v>1.79E-7</v>
      </c>
      <c r="AB366">
        <v>2.03E-4</v>
      </c>
      <c r="AC366">
        <f t="shared" si="84"/>
        <v>-3.692503962086787</v>
      </c>
      <c r="AD366">
        <f t="shared" si="85"/>
        <v>-6.7471469690201067</v>
      </c>
      <c r="AE366" s="7">
        <f t="shared" si="86"/>
        <v>104.9788034914839</v>
      </c>
      <c r="AF366" s="7">
        <v>20</v>
      </c>
      <c r="AG366" s="7">
        <f t="shared" si="87"/>
        <v>-124.9788034914839</v>
      </c>
      <c r="AH366" s="7">
        <f t="shared" si="88"/>
        <v>-4.3398494736968773</v>
      </c>
      <c r="AI366">
        <v>0</v>
      </c>
      <c r="AJ366">
        <v>0.31</v>
      </c>
      <c r="AK366">
        <v>11.48</v>
      </c>
      <c r="AL366">
        <v>1.84</v>
      </c>
      <c r="AM366">
        <v>1.95</v>
      </c>
    </row>
    <row r="367" spans="1:39" x14ac:dyDescent="0.25">
      <c r="A367">
        <v>739</v>
      </c>
      <c r="B367" t="s">
        <v>483</v>
      </c>
      <c r="C367" t="s">
        <v>484</v>
      </c>
      <c r="D367" t="s">
        <v>899</v>
      </c>
      <c r="E367" s="7">
        <f t="shared" si="80"/>
        <v>18190702602.69722</v>
      </c>
      <c r="F367" s="8">
        <f t="shared" si="81"/>
        <v>10.259849473696878</v>
      </c>
      <c r="G367" s="7">
        <f t="shared" si="89"/>
        <v>831763.77110267128</v>
      </c>
      <c r="H367">
        <v>5.92</v>
      </c>
      <c r="I367" s="7">
        <v>0.93</v>
      </c>
      <c r="J367" s="7">
        <f t="shared" si="90"/>
        <v>10.228332422250812</v>
      </c>
      <c r="K367" s="7">
        <f t="shared" si="91"/>
        <v>5.8884829485539356</v>
      </c>
      <c r="L367" s="7">
        <f t="shared" si="92"/>
        <v>16917353420.508383</v>
      </c>
      <c r="M367" s="7">
        <f t="shared" si="92"/>
        <v>773540.30712548562</v>
      </c>
      <c r="N367" s="7">
        <f t="shared" si="93"/>
        <v>9.9143090091742643</v>
      </c>
      <c r="O367" s="7">
        <f t="shared" si="94"/>
        <v>5.9483090091742632</v>
      </c>
      <c r="P367">
        <v>20</v>
      </c>
      <c r="Q367">
        <f t="shared" si="82"/>
        <v>293</v>
      </c>
      <c r="R367" t="s">
        <v>900</v>
      </c>
      <c r="S367" s="9" t="s">
        <v>41</v>
      </c>
      <c r="T367" t="s">
        <v>42</v>
      </c>
      <c r="U367" t="s">
        <v>485</v>
      </c>
      <c r="V367">
        <v>252.32</v>
      </c>
      <c r="W367">
        <v>10.076000000000001</v>
      </c>
      <c r="X367">
        <v>6.11</v>
      </c>
      <c r="Y367" s="8">
        <f t="shared" si="83"/>
        <v>-3.9660000000000002</v>
      </c>
      <c r="Z367">
        <v>-3.8260000000000001</v>
      </c>
      <c r="AA367" s="7">
        <v>1.79E-7</v>
      </c>
      <c r="AB367">
        <v>2.03E-4</v>
      </c>
      <c r="AC367">
        <f t="shared" si="84"/>
        <v>-3.692503962086787</v>
      </c>
      <c r="AD367">
        <f t="shared" si="85"/>
        <v>-6.7471469690201067</v>
      </c>
      <c r="AE367" s="7">
        <f t="shared" si="86"/>
        <v>104.9788034914839</v>
      </c>
      <c r="AF367" s="7">
        <v>20</v>
      </c>
      <c r="AG367" s="7">
        <f t="shared" si="87"/>
        <v>-124.9788034914839</v>
      </c>
      <c r="AH367" s="7">
        <f t="shared" si="88"/>
        <v>-4.3398494736968773</v>
      </c>
      <c r="AI367">
        <v>0</v>
      </c>
      <c r="AJ367">
        <v>0.31</v>
      </c>
      <c r="AK367">
        <v>11.48</v>
      </c>
      <c r="AL367">
        <v>1.84</v>
      </c>
      <c r="AM367">
        <v>1.95</v>
      </c>
    </row>
    <row r="368" spans="1:39" x14ac:dyDescent="0.25">
      <c r="A368">
        <v>731</v>
      </c>
      <c r="B368" t="s">
        <v>219</v>
      </c>
      <c r="C368" t="s">
        <v>220</v>
      </c>
      <c r="D368" t="s">
        <v>899</v>
      </c>
      <c r="E368" s="7">
        <f t="shared" si="80"/>
        <v>477542215983.71576</v>
      </c>
      <c r="F368" s="8">
        <f t="shared" si="81"/>
        <v>11.679011770387529</v>
      </c>
      <c r="G368" s="7">
        <f t="shared" si="89"/>
        <v>1096478.196143186</v>
      </c>
      <c r="H368">
        <v>6.04</v>
      </c>
      <c r="I368" s="7">
        <v>0.93</v>
      </c>
      <c r="J368" s="7">
        <f t="shared" si="90"/>
        <v>11.647494718941463</v>
      </c>
      <c r="K368" s="7">
        <f t="shared" si="91"/>
        <v>6.0084829485539357</v>
      </c>
      <c r="L368" s="7">
        <f t="shared" si="92"/>
        <v>444114260864.8548</v>
      </c>
      <c r="M368" s="7">
        <f t="shared" si="92"/>
        <v>1019724.7224131647</v>
      </c>
      <c r="N368" s="7">
        <f t="shared" si="93"/>
        <v>11.309309009174264</v>
      </c>
      <c r="O368" s="7">
        <f t="shared" si="94"/>
        <v>6.0683090091742633</v>
      </c>
      <c r="P368">
        <v>20</v>
      </c>
      <c r="Q368">
        <f t="shared" si="82"/>
        <v>293</v>
      </c>
      <c r="R368" t="s">
        <v>900</v>
      </c>
      <c r="S368" s="9" t="s">
        <v>41</v>
      </c>
      <c r="T368" t="s">
        <v>42</v>
      </c>
      <c r="U368" t="s">
        <v>221</v>
      </c>
      <c r="V368">
        <v>252.32</v>
      </c>
      <c r="W368">
        <v>11.351000000000001</v>
      </c>
      <c r="X368">
        <v>6.11</v>
      </c>
      <c r="Y368" s="8">
        <f t="shared" si="83"/>
        <v>-5.2410000000000005</v>
      </c>
      <c r="Z368">
        <v>-4.9109999999999996</v>
      </c>
      <c r="AA368" s="7">
        <v>2.5799999999999999E-6</v>
      </c>
      <c r="AB368" s="7">
        <v>2.4499999999999999E-5</v>
      </c>
      <c r="AC368">
        <f t="shared" si="84"/>
        <v>-4.6108339156354674</v>
      </c>
      <c r="AD368">
        <f t="shared" si="85"/>
        <v>-5.5883802940367699</v>
      </c>
      <c r="AE368" s="7">
        <f t="shared" si="86"/>
        <v>113.05631902237991</v>
      </c>
      <c r="AF368" s="7">
        <v>20</v>
      </c>
      <c r="AG368" s="7">
        <f t="shared" si="87"/>
        <v>-133.05631902237991</v>
      </c>
      <c r="AH368" s="7">
        <f t="shared" si="88"/>
        <v>-5.639011770387528</v>
      </c>
      <c r="AI368">
        <v>0</v>
      </c>
      <c r="AJ368">
        <v>0.31</v>
      </c>
      <c r="AK368">
        <v>11.48</v>
      </c>
      <c r="AL368">
        <v>1.84</v>
      </c>
      <c r="AM368">
        <v>1.95</v>
      </c>
    </row>
    <row r="369" spans="1:39" x14ac:dyDescent="0.25">
      <c r="A369">
        <v>747</v>
      </c>
      <c r="B369" t="s">
        <v>222</v>
      </c>
      <c r="C369" t="s">
        <v>223</v>
      </c>
      <c r="D369" t="s">
        <v>899</v>
      </c>
      <c r="E369" s="7">
        <f t="shared" si="80"/>
        <v>44705983355.351524</v>
      </c>
      <c r="F369" s="8">
        <f t="shared" si="81"/>
        <v>10.650365652087489</v>
      </c>
      <c r="G369" s="7">
        <f t="shared" si="89"/>
        <v>1148153.6214968837</v>
      </c>
      <c r="H369">
        <v>6.06</v>
      </c>
      <c r="I369" s="7">
        <v>0.93</v>
      </c>
      <c r="J369" s="7">
        <f t="shared" si="90"/>
        <v>10.618848600641424</v>
      </c>
      <c r="K369" s="7">
        <f t="shared" si="91"/>
        <v>6.0284829485539353</v>
      </c>
      <c r="L369" s="7">
        <f t="shared" si="92"/>
        <v>41576564520.47699</v>
      </c>
      <c r="M369" s="7">
        <f t="shared" si="92"/>
        <v>1067782.8679921036</v>
      </c>
      <c r="N369" s="7">
        <f t="shared" si="93"/>
        <v>10.329309009174265</v>
      </c>
      <c r="O369" s="7">
        <f t="shared" si="94"/>
        <v>6.0883090091742638</v>
      </c>
      <c r="P369">
        <v>20</v>
      </c>
      <c r="Q369">
        <f t="shared" si="82"/>
        <v>293</v>
      </c>
      <c r="R369" t="s">
        <v>900</v>
      </c>
      <c r="S369" s="9" t="s">
        <v>41</v>
      </c>
      <c r="T369" t="s">
        <v>42</v>
      </c>
      <c r="U369" t="s">
        <v>224</v>
      </c>
      <c r="V369">
        <v>252.32</v>
      </c>
      <c r="W369">
        <v>10.351000000000001</v>
      </c>
      <c r="X369">
        <v>6.11</v>
      </c>
      <c r="Y369" s="8">
        <f t="shared" si="83"/>
        <v>-4.2410000000000005</v>
      </c>
      <c r="Z369">
        <v>-4.5709999999999997</v>
      </c>
      <c r="AA369" s="7">
        <v>3.32E-6</v>
      </c>
      <c r="AB369">
        <v>1.73E-3</v>
      </c>
      <c r="AC369">
        <f t="shared" si="84"/>
        <v>-2.7619538968712045</v>
      </c>
      <c r="AD369">
        <f t="shared" si="85"/>
        <v>-5.4788619162959638</v>
      </c>
      <c r="AE369" s="7">
        <f t="shared" si="86"/>
        <v>96.793801385204759</v>
      </c>
      <c r="AF369" s="7">
        <v>20</v>
      </c>
      <c r="AG369" s="7">
        <f t="shared" si="87"/>
        <v>-116.79380138520476</v>
      </c>
      <c r="AH369" s="7">
        <f t="shared" si="88"/>
        <v>-4.5903656520874891</v>
      </c>
      <c r="AI369">
        <v>0</v>
      </c>
      <c r="AJ369">
        <v>0.31</v>
      </c>
      <c r="AK369">
        <v>11.48</v>
      </c>
      <c r="AL369">
        <v>1.84</v>
      </c>
      <c r="AM369">
        <v>1.95</v>
      </c>
    </row>
    <row r="370" spans="1:39" x14ac:dyDescent="0.25">
      <c r="A370">
        <v>34</v>
      </c>
      <c r="B370" t="s">
        <v>228</v>
      </c>
      <c r="C370" t="s">
        <v>229</v>
      </c>
      <c r="D370" t="s">
        <v>899</v>
      </c>
      <c r="E370" s="7">
        <f t="shared" si="80"/>
        <v>193947474015.73801</v>
      </c>
      <c r="F370" s="8">
        <f t="shared" si="81"/>
        <v>11.287684127693897</v>
      </c>
      <c r="G370" s="7">
        <f t="shared" si="89"/>
        <v>1380384.2646028849</v>
      </c>
      <c r="H370">
        <v>6.14</v>
      </c>
      <c r="I370" s="7">
        <v>0.93</v>
      </c>
      <c r="J370" s="7">
        <f t="shared" si="90"/>
        <v>11.256167076247831</v>
      </c>
      <c r="K370" s="7">
        <f t="shared" si="91"/>
        <v>6.1084829485539354</v>
      </c>
      <c r="L370" s="7">
        <f t="shared" si="92"/>
        <v>180371150834.63538</v>
      </c>
      <c r="M370" s="7">
        <f t="shared" si="92"/>
        <v>1283757.3660806851</v>
      </c>
      <c r="N370" s="7">
        <f t="shared" si="93"/>
        <v>10.917309009174263</v>
      </c>
      <c r="O370" s="7">
        <f t="shared" si="94"/>
        <v>6.1683090091742629</v>
      </c>
      <c r="P370">
        <v>20</v>
      </c>
      <c r="Q370">
        <f t="shared" si="82"/>
        <v>293</v>
      </c>
      <c r="R370" t="s">
        <v>900</v>
      </c>
      <c r="S370" s="9" t="s">
        <v>41</v>
      </c>
      <c r="T370" t="s">
        <v>42</v>
      </c>
      <c r="U370" t="s">
        <v>230</v>
      </c>
      <c r="V370">
        <v>252.32</v>
      </c>
      <c r="W370">
        <v>10.859</v>
      </c>
      <c r="X370">
        <v>6.11</v>
      </c>
      <c r="Y370" s="8">
        <f t="shared" si="83"/>
        <v>-4.7489999999999997</v>
      </c>
      <c r="Z370">
        <v>-4.7290000000000001</v>
      </c>
      <c r="AA370" s="7">
        <v>1.31E-7</v>
      </c>
      <c r="AB370" s="7">
        <v>2.3099999999999999E-5</v>
      </c>
      <c r="AC370">
        <f t="shared" si="84"/>
        <v>-4.636388020107856</v>
      </c>
      <c r="AD370">
        <f t="shared" si="85"/>
        <v>-6.8827287043442356</v>
      </c>
      <c r="AE370" s="7">
        <f t="shared" si="86"/>
        <v>113.28108973246754</v>
      </c>
      <c r="AF370" s="7">
        <v>20</v>
      </c>
      <c r="AG370" s="7">
        <f t="shared" si="87"/>
        <v>-133.28108973246754</v>
      </c>
      <c r="AH370" s="7">
        <f t="shared" si="88"/>
        <v>-5.1476841276938963</v>
      </c>
      <c r="AI370">
        <v>0</v>
      </c>
      <c r="AJ370">
        <v>0.31</v>
      </c>
      <c r="AK370">
        <v>11.48</v>
      </c>
      <c r="AL370">
        <v>1.84</v>
      </c>
      <c r="AM370">
        <v>1.95</v>
      </c>
    </row>
    <row r="371" spans="1:39" x14ac:dyDescent="0.25">
      <c r="A371">
        <v>775</v>
      </c>
      <c r="B371" t="s">
        <v>225</v>
      </c>
      <c r="C371" t="s">
        <v>226</v>
      </c>
      <c r="D371" t="s">
        <v>899</v>
      </c>
      <c r="E371" s="7">
        <f t="shared" si="80"/>
        <v>154890538164.18271</v>
      </c>
      <c r="F371" s="8">
        <f t="shared" si="81"/>
        <v>11.190024888717293</v>
      </c>
      <c r="G371" s="7">
        <f t="shared" si="89"/>
        <v>1445439.7707459298</v>
      </c>
      <c r="H371">
        <v>6.16</v>
      </c>
      <c r="I371" s="7">
        <v>0.93</v>
      </c>
      <c r="J371" s="7">
        <f t="shared" si="90"/>
        <v>11.15850783727123</v>
      </c>
      <c r="K371" s="7">
        <f t="shared" si="91"/>
        <v>6.1284829485539358</v>
      </c>
      <c r="L371" s="7">
        <f t="shared" si="92"/>
        <v>144048200492.69067</v>
      </c>
      <c r="M371" s="7">
        <f t="shared" si="92"/>
        <v>1344258.9867937169</v>
      </c>
      <c r="N371" s="7">
        <f t="shared" si="93"/>
        <v>10.810309009174265</v>
      </c>
      <c r="O371" s="7">
        <f t="shared" si="94"/>
        <v>6.1883090091742643</v>
      </c>
      <c r="P371">
        <v>20</v>
      </c>
      <c r="Q371">
        <f t="shared" si="82"/>
        <v>293</v>
      </c>
      <c r="R371" t="s">
        <v>900</v>
      </c>
      <c r="S371" s="9" t="s">
        <v>41</v>
      </c>
      <c r="T371" t="s">
        <v>42</v>
      </c>
      <c r="U371" t="s">
        <v>227</v>
      </c>
      <c r="V371">
        <v>252.32</v>
      </c>
      <c r="W371">
        <v>10.731999999999999</v>
      </c>
      <c r="X371">
        <v>6.11</v>
      </c>
      <c r="Y371" s="8">
        <f t="shared" si="83"/>
        <v>-4.621999999999999</v>
      </c>
      <c r="Z371">
        <v>-4.6219999999999999</v>
      </c>
      <c r="AA371" s="7">
        <v>1.05E-7</v>
      </c>
      <c r="AB371" s="7">
        <v>1.0200000000000001E-5</v>
      </c>
      <c r="AC371">
        <f t="shared" si="84"/>
        <v>-4.991399828238082</v>
      </c>
      <c r="AD371">
        <f t="shared" si="85"/>
        <v>-6.9788107009300617</v>
      </c>
      <c r="AE371" s="7">
        <f t="shared" si="86"/>
        <v>116.40372923991487</v>
      </c>
      <c r="AF371" s="7">
        <v>20</v>
      </c>
      <c r="AG371" s="7">
        <f t="shared" si="87"/>
        <v>-136.40372923991487</v>
      </c>
      <c r="AH371" s="7">
        <f t="shared" si="88"/>
        <v>-5.0300248887172936</v>
      </c>
      <c r="AI371">
        <v>0</v>
      </c>
      <c r="AJ371">
        <v>0.31</v>
      </c>
      <c r="AK371">
        <v>11.48</v>
      </c>
      <c r="AL371">
        <v>1.84</v>
      </c>
      <c r="AM371">
        <v>1.95</v>
      </c>
    </row>
    <row r="372" spans="1:39" x14ac:dyDescent="0.25">
      <c r="A372">
        <v>1222</v>
      </c>
      <c r="B372" t="s">
        <v>1194</v>
      </c>
      <c r="C372" t="s">
        <v>1195</v>
      </c>
      <c r="D372" t="s">
        <v>899</v>
      </c>
      <c r="E372" s="7">
        <f t="shared" si="80"/>
        <v>958804172.03144884</v>
      </c>
      <c r="F372" s="8">
        <f t="shared" si="81"/>
        <v>8.9817299151053511</v>
      </c>
      <c r="G372" s="7">
        <f t="shared" si="89"/>
        <v>11220184.543019636</v>
      </c>
      <c r="H372">
        <v>7.05</v>
      </c>
      <c r="I372" s="7">
        <v>0.93</v>
      </c>
      <c r="J372" s="7">
        <f t="shared" si="90"/>
        <v>8.9502128636592868</v>
      </c>
      <c r="K372" s="7">
        <f t="shared" si="91"/>
        <v>7.0184829485539355</v>
      </c>
      <c r="L372" s="7">
        <f t="shared" si="92"/>
        <v>891687879.98924577</v>
      </c>
      <c r="M372" s="7">
        <f t="shared" si="92"/>
        <v>10434771.625008279</v>
      </c>
      <c r="N372" s="7">
        <f t="shared" si="93"/>
        <v>8.6213090091742632</v>
      </c>
      <c r="O372" s="7">
        <f t="shared" si="94"/>
        <v>7.0783090091742631</v>
      </c>
      <c r="P372">
        <v>20</v>
      </c>
      <c r="Q372">
        <f t="shared" si="82"/>
        <v>293</v>
      </c>
      <c r="R372" t="s">
        <v>900</v>
      </c>
      <c r="S372" s="9" t="s">
        <v>41</v>
      </c>
      <c r="T372" t="s">
        <v>42</v>
      </c>
      <c r="U372" t="s">
        <v>1196</v>
      </c>
      <c r="V372">
        <v>464.22</v>
      </c>
      <c r="W372">
        <v>11.103</v>
      </c>
      <c r="X372">
        <v>9.56</v>
      </c>
      <c r="Y372" s="8">
        <f t="shared" si="83"/>
        <v>-1.5429999999999993</v>
      </c>
      <c r="Z372">
        <v>-2.9430000000000001</v>
      </c>
      <c r="AA372" s="7">
        <v>1.0100000000000001E-6</v>
      </c>
      <c r="AB372" s="7">
        <v>5.52E-5</v>
      </c>
      <c r="AC372">
        <f t="shared" si="84"/>
        <v>-4.2580609222708015</v>
      </c>
      <c r="AD372">
        <f t="shared" si="85"/>
        <v>-5.9956786262173578</v>
      </c>
      <c r="AE372" s="7">
        <f t="shared" si="86"/>
        <v>109.95337184988227</v>
      </c>
      <c r="AF372" s="7">
        <v>20</v>
      </c>
      <c r="AG372" s="7">
        <f t="shared" si="87"/>
        <v>-129.95337184988227</v>
      </c>
      <c r="AH372" s="7">
        <f t="shared" si="88"/>
        <v>-1.9317299151053506</v>
      </c>
      <c r="AI372">
        <v>0</v>
      </c>
      <c r="AJ372">
        <v>0</v>
      </c>
      <c r="AK372">
        <v>11.74</v>
      </c>
      <c r="AL372">
        <v>1.96</v>
      </c>
      <c r="AM372">
        <v>2.4300000000000002</v>
      </c>
    </row>
    <row r="373" spans="1:39" x14ac:dyDescent="0.25">
      <c r="A373">
        <v>1224</v>
      </c>
      <c r="B373" t="s">
        <v>1197</v>
      </c>
      <c r="C373" t="s">
        <v>1198</v>
      </c>
      <c r="D373" t="s">
        <v>899</v>
      </c>
      <c r="E373" s="7">
        <f t="shared" si="80"/>
        <v>15912188506.999016</v>
      </c>
      <c r="F373" s="8">
        <f t="shared" si="81"/>
        <v>10.201729915105352</v>
      </c>
      <c r="G373" s="7">
        <f t="shared" si="89"/>
        <v>7413102.4130091891</v>
      </c>
      <c r="H373">
        <v>6.87</v>
      </c>
      <c r="I373" s="7">
        <v>0.93</v>
      </c>
      <c r="J373" s="7">
        <f t="shared" si="90"/>
        <v>10.170212863659287</v>
      </c>
      <c r="K373" s="7">
        <f t="shared" si="91"/>
        <v>6.8384829485539358</v>
      </c>
      <c r="L373" s="7">
        <f t="shared" si="92"/>
        <v>14798335311.509109</v>
      </c>
      <c r="M373" s="7">
        <f t="shared" si="92"/>
        <v>6894185.2440985572</v>
      </c>
      <c r="N373" s="7">
        <f t="shared" si="93"/>
        <v>9.8413090091742657</v>
      </c>
      <c r="O373" s="7">
        <f t="shared" si="94"/>
        <v>6.8983090091742643</v>
      </c>
      <c r="P373">
        <v>20</v>
      </c>
      <c r="Q373">
        <f t="shared" si="82"/>
        <v>293</v>
      </c>
      <c r="R373" t="s">
        <v>900</v>
      </c>
      <c r="S373" s="9" t="s">
        <v>41</v>
      </c>
      <c r="T373" t="s">
        <v>42</v>
      </c>
      <c r="U373" t="s">
        <v>1199</v>
      </c>
      <c r="V373">
        <v>464.22</v>
      </c>
      <c r="W373">
        <v>12.503</v>
      </c>
      <c r="X373">
        <v>9.56</v>
      </c>
      <c r="Y373" s="8">
        <f t="shared" si="83"/>
        <v>-2.9429999999999996</v>
      </c>
      <c r="Z373">
        <v>-2.9430000000000001</v>
      </c>
      <c r="AA373" s="7">
        <v>1.0100000000000001E-6</v>
      </c>
      <c r="AB373" s="7">
        <v>5.52E-5</v>
      </c>
      <c r="AC373">
        <f t="shared" si="84"/>
        <v>-4.2580609222708015</v>
      </c>
      <c r="AD373">
        <f t="shared" si="85"/>
        <v>-5.9956786262173578</v>
      </c>
      <c r="AE373" s="7">
        <f t="shared" si="86"/>
        <v>109.95337184988227</v>
      </c>
      <c r="AF373" s="7">
        <v>20</v>
      </c>
      <c r="AG373" s="7">
        <f t="shared" si="87"/>
        <v>-129.95337184988227</v>
      </c>
      <c r="AH373" s="7">
        <f t="shared" si="88"/>
        <v>-3.3317299151053512</v>
      </c>
      <c r="AI373">
        <v>0</v>
      </c>
      <c r="AJ373">
        <v>0</v>
      </c>
      <c r="AK373">
        <v>11.81</v>
      </c>
      <c r="AL373">
        <v>1.93</v>
      </c>
      <c r="AM373">
        <v>2.4300000000000002</v>
      </c>
    </row>
    <row r="374" spans="1:39" x14ac:dyDescent="0.25">
      <c r="A374">
        <v>1184</v>
      </c>
      <c r="B374" t="s">
        <v>1200</v>
      </c>
      <c r="C374" t="s">
        <v>1201</v>
      </c>
      <c r="D374" t="s">
        <v>899</v>
      </c>
      <c r="E374" s="7">
        <f t="shared" si="80"/>
        <v>29629881535.037613</v>
      </c>
      <c r="F374" s="8">
        <f t="shared" si="81"/>
        <v>10.471729915105351</v>
      </c>
      <c r="G374" s="7">
        <f t="shared" si="89"/>
        <v>36307805.47701022</v>
      </c>
      <c r="H374">
        <v>7.56</v>
      </c>
      <c r="I374" s="7">
        <v>0.93</v>
      </c>
      <c r="J374" s="7">
        <f t="shared" si="90"/>
        <v>10.440212863659287</v>
      </c>
      <c r="K374" s="7">
        <f t="shared" si="91"/>
        <v>7.5284829485539362</v>
      </c>
      <c r="L374" s="7">
        <f t="shared" si="92"/>
        <v>27555789827.585026</v>
      </c>
      <c r="M374" s="7">
        <f t="shared" si="92"/>
        <v>33766259.093619563</v>
      </c>
      <c r="N374" s="7">
        <f t="shared" si="93"/>
        <v>10.111309009174265</v>
      </c>
      <c r="O374" s="7">
        <f t="shared" si="94"/>
        <v>7.5883090091742647</v>
      </c>
      <c r="P374">
        <v>20</v>
      </c>
      <c r="Q374">
        <f t="shared" si="82"/>
        <v>293</v>
      </c>
      <c r="R374" t="s">
        <v>900</v>
      </c>
      <c r="S374" s="9" t="s">
        <v>41</v>
      </c>
      <c r="T374" t="s">
        <v>42</v>
      </c>
      <c r="U374" t="s">
        <v>1202</v>
      </c>
      <c r="V374">
        <v>464.22</v>
      </c>
      <c r="W374">
        <v>12.083</v>
      </c>
      <c r="X374">
        <v>9.56</v>
      </c>
      <c r="Y374" s="8">
        <f t="shared" si="83"/>
        <v>-2.5229999999999997</v>
      </c>
      <c r="Z374">
        <v>-2.9430000000000001</v>
      </c>
      <c r="AA374" s="7">
        <v>1.0100000000000001E-6</v>
      </c>
      <c r="AB374" s="7">
        <v>5.52E-5</v>
      </c>
      <c r="AC374">
        <f t="shared" si="84"/>
        <v>-4.2580609222708015</v>
      </c>
      <c r="AD374">
        <f t="shared" si="85"/>
        <v>-5.9956786262173578</v>
      </c>
      <c r="AE374" s="7">
        <f t="shared" si="86"/>
        <v>109.95337184988227</v>
      </c>
      <c r="AF374" s="7">
        <v>20</v>
      </c>
      <c r="AG374" s="7">
        <f t="shared" si="87"/>
        <v>-129.95337184988227</v>
      </c>
      <c r="AH374" s="7">
        <f t="shared" si="88"/>
        <v>-2.9117299151053513</v>
      </c>
      <c r="AI374">
        <v>0</v>
      </c>
      <c r="AJ374">
        <v>0</v>
      </c>
      <c r="AK374">
        <v>11.82</v>
      </c>
      <c r="AL374">
        <v>1.93</v>
      </c>
      <c r="AM374">
        <v>2.4300000000000002</v>
      </c>
    </row>
    <row r="375" spans="1:39" x14ac:dyDescent="0.25">
      <c r="A375">
        <v>46</v>
      </c>
      <c r="B375" t="s">
        <v>231</v>
      </c>
      <c r="C375" t="s">
        <v>232</v>
      </c>
      <c r="D375" t="s">
        <v>899</v>
      </c>
      <c r="E375" s="7">
        <f t="shared" si="80"/>
        <v>593615280790.79395</v>
      </c>
      <c r="F375" s="8">
        <f t="shared" si="81"/>
        <v>11.773505071984083</v>
      </c>
      <c r="G375" s="7">
        <f t="shared" si="89"/>
        <v>1995262.31496888</v>
      </c>
      <c r="H375">
        <v>6.3</v>
      </c>
      <c r="I375" s="7">
        <v>0.93</v>
      </c>
      <c r="J375" s="7">
        <f t="shared" si="90"/>
        <v>11.741988020538018</v>
      </c>
      <c r="K375" s="7">
        <f t="shared" si="91"/>
        <v>6.2684829485539355</v>
      </c>
      <c r="L375" s="7">
        <f t="shared" si="92"/>
        <v>552062211135.43921</v>
      </c>
      <c r="M375" s="7">
        <f t="shared" si="92"/>
        <v>1855593.9529210615</v>
      </c>
      <c r="N375" s="7">
        <f t="shared" si="93"/>
        <v>11.407309009174265</v>
      </c>
      <c r="O375" s="7">
        <f t="shared" si="94"/>
        <v>6.3283090091742631</v>
      </c>
      <c r="P375">
        <v>20</v>
      </c>
      <c r="Q375">
        <f t="shared" si="82"/>
        <v>293</v>
      </c>
      <c r="R375" t="s">
        <v>900</v>
      </c>
      <c r="S375" s="9" t="s">
        <v>41</v>
      </c>
      <c r="T375" t="s">
        <v>42</v>
      </c>
      <c r="U375" t="s">
        <v>233</v>
      </c>
      <c r="V375">
        <v>278.36</v>
      </c>
      <c r="W375">
        <v>11.779</v>
      </c>
      <c r="X375">
        <v>6.7</v>
      </c>
      <c r="Y375" s="8">
        <f t="shared" si="83"/>
        <v>-5.0789999999999997</v>
      </c>
      <c r="Z375">
        <v>-5.2389999999999999</v>
      </c>
      <c r="AA375" s="7">
        <v>1.85E-9</v>
      </c>
      <c r="AB375" s="7">
        <v>3.3300000000000003E-5</v>
      </c>
      <c r="AC375">
        <f t="shared" si="84"/>
        <v>-4.4775557664936798</v>
      </c>
      <c r="AD375">
        <f t="shared" si="85"/>
        <v>-8.7328282715969863</v>
      </c>
      <c r="AE375" s="7">
        <f t="shared" si="86"/>
        <v>111.88402107493549</v>
      </c>
      <c r="AF375" s="7">
        <v>20</v>
      </c>
      <c r="AG375" s="7">
        <f t="shared" si="87"/>
        <v>-131.8840210749355</v>
      </c>
      <c r="AH375" s="7">
        <f t="shared" si="88"/>
        <v>-5.473505071984083</v>
      </c>
      <c r="AI375">
        <v>0</v>
      </c>
      <c r="AJ375">
        <v>0.35</v>
      </c>
      <c r="AK375">
        <v>12.45</v>
      </c>
      <c r="AL375">
        <v>1.99</v>
      </c>
      <c r="AM375">
        <v>2.19</v>
      </c>
    </row>
    <row r="376" spans="1:39" x14ac:dyDescent="0.25">
      <c r="A376">
        <v>727</v>
      </c>
      <c r="B376" t="s">
        <v>234</v>
      </c>
      <c r="C376" t="s">
        <v>235</v>
      </c>
      <c r="D376" t="s">
        <v>899</v>
      </c>
      <c r="E376" s="7">
        <f t="shared" si="80"/>
        <v>815915029063.69543</v>
      </c>
      <c r="F376" s="8">
        <f t="shared" si="81"/>
        <v>11.911644932858962</v>
      </c>
      <c r="G376" s="7">
        <f t="shared" si="89"/>
        <v>1698243.6524617488</v>
      </c>
      <c r="H376">
        <v>6.23</v>
      </c>
      <c r="I376" s="7">
        <v>0.93</v>
      </c>
      <c r="J376" s="7">
        <f t="shared" si="90"/>
        <v>11.8801278814129</v>
      </c>
      <c r="K376" s="7">
        <f t="shared" si="91"/>
        <v>6.1984829485539361</v>
      </c>
      <c r="L376" s="7">
        <f t="shared" si="92"/>
        <v>758800977029.24072</v>
      </c>
      <c r="M376" s="7">
        <f t="shared" si="92"/>
        <v>1579366.5967894292</v>
      </c>
      <c r="N376" s="7">
        <f t="shared" si="93"/>
        <v>11.529309009174264</v>
      </c>
      <c r="O376" s="7">
        <f t="shared" si="94"/>
        <v>6.2583090091742646</v>
      </c>
      <c r="P376">
        <v>20</v>
      </c>
      <c r="Q376">
        <f t="shared" si="82"/>
        <v>293</v>
      </c>
      <c r="R376" t="s">
        <v>900</v>
      </c>
      <c r="S376" s="9" t="s">
        <v>41</v>
      </c>
      <c r="T376" t="s">
        <v>42</v>
      </c>
      <c r="U376" t="s">
        <v>236</v>
      </c>
      <c r="V376">
        <v>276.33999999999997</v>
      </c>
      <c r="W376">
        <v>11.971</v>
      </c>
      <c r="X376">
        <v>6.7</v>
      </c>
      <c r="Y376" s="8">
        <f t="shared" si="83"/>
        <v>-5.2709999999999999</v>
      </c>
      <c r="Z376">
        <v>-5.2709999999999999</v>
      </c>
      <c r="AA376" s="7">
        <v>1.17E-7</v>
      </c>
      <c r="AB376" s="7">
        <v>8.1100000000000003E-6</v>
      </c>
      <c r="AC376">
        <f t="shared" si="84"/>
        <v>-5.090979145788844</v>
      </c>
      <c r="AD376">
        <f t="shared" si="85"/>
        <v>-6.9318141382538387</v>
      </c>
      <c r="AE376" s="7">
        <f t="shared" si="86"/>
        <v>117.27961647517716</v>
      </c>
      <c r="AF376" s="7">
        <v>20</v>
      </c>
      <c r="AG376" s="7">
        <f t="shared" si="87"/>
        <v>-137.27961647517716</v>
      </c>
      <c r="AH376" s="7">
        <f t="shared" si="88"/>
        <v>-5.6816449328589629</v>
      </c>
      <c r="AI376">
        <v>0</v>
      </c>
      <c r="AJ376">
        <v>0.33</v>
      </c>
      <c r="AK376">
        <v>12.89</v>
      </c>
      <c r="AL376">
        <v>2.02</v>
      </c>
      <c r="AM376">
        <v>2.08</v>
      </c>
    </row>
    <row r="377" spans="1:39" x14ac:dyDescent="0.25">
      <c r="A377">
        <v>736</v>
      </c>
      <c r="B377" t="s">
        <v>237</v>
      </c>
      <c r="C377" t="s">
        <v>238</v>
      </c>
      <c r="D377" t="s">
        <v>899</v>
      </c>
      <c r="E377" s="7">
        <f t="shared" si="80"/>
        <v>617788825204.30737</v>
      </c>
      <c r="F377" s="8">
        <f t="shared" si="81"/>
        <v>11.790840048355204</v>
      </c>
      <c r="G377" s="7">
        <f t="shared" si="89"/>
        <v>3162277.6601683851</v>
      </c>
      <c r="H377">
        <v>6.5</v>
      </c>
      <c r="I377" s="7">
        <v>0.93</v>
      </c>
      <c r="J377" s="7">
        <f t="shared" si="90"/>
        <v>11.759322996909141</v>
      </c>
      <c r="K377" s="7">
        <f t="shared" si="91"/>
        <v>6.4684829485539357</v>
      </c>
      <c r="L377" s="7">
        <f t="shared" si="92"/>
        <v>574543607440.00891</v>
      </c>
      <c r="M377" s="7">
        <f t="shared" si="92"/>
        <v>2940918.2239566031</v>
      </c>
      <c r="N377" s="7">
        <f t="shared" si="93"/>
        <v>11.375309009174266</v>
      </c>
      <c r="O377" s="7">
        <f t="shared" si="94"/>
        <v>6.5283090091742642</v>
      </c>
      <c r="P377">
        <v>20</v>
      </c>
      <c r="Q377">
        <f t="shared" si="82"/>
        <v>293</v>
      </c>
      <c r="R377" t="s">
        <v>900</v>
      </c>
      <c r="S377" s="9" t="s">
        <v>41</v>
      </c>
      <c r="T377" t="s">
        <v>42</v>
      </c>
      <c r="U377" t="s">
        <v>239</v>
      </c>
      <c r="V377">
        <v>276.33999999999997</v>
      </c>
      <c r="W377">
        <v>11.547000000000001</v>
      </c>
      <c r="X377">
        <v>6.7</v>
      </c>
      <c r="Y377" s="8">
        <f t="shared" si="83"/>
        <v>-4.8470000000000004</v>
      </c>
      <c r="Z377">
        <v>-4.8470000000000004</v>
      </c>
      <c r="AA377" s="7">
        <v>1.6700000000000001E-8</v>
      </c>
      <c r="AB377" s="7">
        <v>4.4400000000000001E-7</v>
      </c>
      <c r="AC377">
        <f t="shared" si="84"/>
        <v>-6.3526170298853799</v>
      </c>
      <c r="AD377">
        <f t="shared" si="85"/>
        <v>-7.7772835288524167</v>
      </c>
      <c r="AE377" s="7">
        <f t="shared" si="86"/>
        <v>128.37682566864419</v>
      </c>
      <c r="AF377" s="7">
        <v>20</v>
      </c>
      <c r="AG377" s="7">
        <f t="shared" si="87"/>
        <v>-148.37682566864419</v>
      </c>
      <c r="AH377" s="7">
        <f t="shared" si="88"/>
        <v>-5.2908400483552045</v>
      </c>
      <c r="AI377">
        <v>0</v>
      </c>
      <c r="AJ377">
        <v>0.33</v>
      </c>
      <c r="AK377">
        <v>12.89</v>
      </c>
      <c r="AL377">
        <v>2.02</v>
      </c>
      <c r="AM377">
        <v>2.08</v>
      </c>
    </row>
    <row r="378" spans="1:39" x14ac:dyDescent="0.25">
      <c r="A378">
        <v>948</v>
      </c>
      <c r="B378" t="s">
        <v>605</v>
      </c>
      <c r="C378" t="s">
        <v>606</v>
      </c>
      <c r="D378" t="s">
        <v>899</v>
      </c>
      <c r="E378" s="7">
        <f t="shared" si="80"/>
        <v>211813473.58009157</v>
      </c>
      <c r="F378" s="8">
        <f t="shared" si="81"/>
        <v>8.3259535823785118</v>
      </c>
      <c r="G378" s="7">
        <f t="shared" si="89"/>
        <v>234422.88153199267</v>
      </c>
      <c r="H378">
        <v>5.37</v>
      </c>
      <c r="I378" s="7" t="s">
        <v>204</v>
      </c>
      <c r="J378" s="7" t="s">
        <v>204</v>
      </c>
      <c r="K378" s="7" t="s">
        <v>204</v>
      </c>
      <c r="L378" s="7" t="s">
        <v>204</v>
      </c>
      <c r="M378" s="7" t="s">
        <v>204</v>
      </c>
      <c r="N378" s="7">
        <v>8.1166980564945757</v>
      </c>
      <c r="O378" s="7">
        <v>5.417698056494574</v>
      </c>
      <c r="P378">
        <v>21</v>
      </c>
      <c r="Q378">
        <f t="shared" si="82"/>
        <v>294</v>
      </c>
      <c r="R378" t="s">
        <v>1203</v>
      </c>
      <c r="S378" s="9" t="s">
        <v>41</v>
      </c>
      <c r="T378" t="s">
        <v>206</v>
      </c>
      <c r="U378" t="s">
        <v>607</v>
      </c>
      <c r="V378">
        <v>283.58999999999997</v>
      </c>
      <c r="W378">
        <v>8.1989999999999998</v>
      </c>
      <c r="X378">
        <v>5.5</v>
      </c>
      <c r="Y378" s="8">
        <f t="shared" si="83"/>
        <v>-2.6989999999999998</v>
      </c>
      <c r="Z378">
        <v>-2.6989999999999998</v>
      </c>
      <c r="AA378">
        <v>2.9399999999999999E-3</v>
      </c>
      <c r="AB378">
        <v>1.8499999999999999E-2</v>
      </c>
      <c r="AC378">
        <f t="shared" si="84"/>
        <v>-1.7328282715969863</v>
      </c>
      <c r="AD378">
        <f t="shared" si="85"/>
        <v>-2.5316526695878427</v>
      </c>
      <c r="AE378" s="7">
        <f t="shared" si="86"/>
        <v>87.741740969149816</v>
      </c>
      <c r="AF378" s="7">
        <v>20</v>
      </c>
      <c r="AG378" s="7">
        <f t="shared" si="87"/>
        <v>-107.74174096914982</v>
      </c>
      <c r="AH378" s="7">
        <f t="shared" si="88"/>
        <v>-2.9559535823785117</v>
      </c>
      <c r="AI378">
        <v>0</v>
      </c>
      <c r="AJ378">
        <v>0.28000000000000003</v>
      </c>
      <c r="AK378">
        <v>8.86</v>
      </c>
      <c r="AL378">
        <v>1.45</v>
      </c>
      <c r="AM378">
        <v>1.93</v>
      </c>
    </row>
    <row r="379" spans="1:39" x14ac:dyDescent="0.25">
      <c r="A379">
        <v>205</v>
      </c>
      <c r="B379" t="s">
        <v>394</v>
      </c>
      <c r="C379" t="s">
        <v>192</v>
      </c>
      <c r="D379" t="s">
        <v>899</v>
      </c>
      <c r="E379" s="7">
        <f t="shared" si="80"/>
        <v>4584372321.3750095</v>
      </c>
      <c r="F379" s="8">
        <f t="shared" si="81"/>
        <v>9.6612798817674346</v>
      </c>
      <c r="G379" s="7">
        <f t="shared" si="89"/>
        <v>1288249.5516931366</v>
      </c>
      <c r="H379">
        <v>6.11</v>
      </c>
      <c r="I379" s="7" t="s">
        <v>204</v>
      </c>
      <c r="J379" s="7" t="s">
        <v>204</v>
      </c>
      <c r="K379" s="7" t="s">
        <v>204</v>
      </c>
      <c r="L379" s="7" t="s">
        <v>204</v>
      </c>
      <c r="M379" s="7" t="s">
        <v>204</v>
      </c>
      <c r="N379" s="7">
        <v>9.4366980564945759</v>
      </c>
      <c r="O379" s="7">
        <v>6.1576980564945742</v>
      </c>
      <c r="P379">
        <v>21</v>
      </c>
      <c r="Q379">
        <f t="shared" si="82"/>
        <v>294</v>
      </c>
      <c r="R379" t="s">
        <v>1203</v>
      </c>
      <c r="S379" s="9" t="s">
        <v>41</v>
      </c>
      <c r="T379" t="s">
        <v>206</v>
      </c>
      <c r="U379" t="s">
        <v>193</v>
      </c>
      <c r="V379">
        <v>318.02999999999997</v>
      </c>
      <c r="W379">
        <v>9.2789999999999999</v>
      </c>
      <c r="X379">
        <v>6</v>
      </c>
      <c r="Y379" s="8">
        <f t="shared" si="83"/>
        <v>-3.2789999999999999</v>
      </c>
      <c r="Z379">
        <v>-2.7690000000000001</v>
      </c>
      <c r="AA379">
        <v>9.1299999999999992E-3</v>
      </c>
      <c r="AB379">
        <v>3.4399999999999999E-3</v>
      </c>
      <c r="AC379">
        <f t="shared" si="84"/>
        <v>-2.46344155742847</v>
      </c>
      <c r="AD379">
        <f t="shared" si="85"/>
        <v>-2.0395292224657009</v>
      </c>
      <c r="AE379" s="7">
        <f t="shared" si="86"/>
        <v>94.168124145019888</v>
      </c>
      <c r="AF379" s="7">
        <v>20</v>
      </c>
      <c r="AG379" s="7">
        <f t="shared" si="87"/>
        <v>-114.16812414501989</v>
      </c>
      <c r="AH379" s="7">
        <f t="shared" si="88"/>
        <v>-3.5512798817674334</v>
      </c>
      <c r="AI379">
        <v>0</v>
      </c>
      <c r="AJ379">
        <v>0.3</v>
      </c>
      <c r="AK379">
        <v>9.3800000000000008</v>
      </c>
      <c r="AL379">
        <v>1.53</v>
      </c>
      <c r="AM379">
        <v>2.0499999999999998</v>
      </c>
    </row>
    <row r="380" spans="1:39" x14ac:dyDescent="0.25">
      <c r="A380">
        <v>216</v>
      </c>
      <c r="B380" t="s">
        <v>395</v>
      </c>
      <c r="C380" t="s">
        <v>192</v>
      </c>
      <c r="D380" t="s">
        <v>899</v>
      </c>
      <c r="E380" s="7">
        <f t="shared" si="80"/>
        <v>6626434077.2222357</v>
      </c>
      <c r="F380" s="8">
        <f t="shared" si="81"/>
        <v>9.8212798817674329</v>
      </c>
      <c r="G380" s="7">
        <f t="shared" si="89"/>
        <v>1862087.1366628683</v>
      </c>
      <c r="H380">
        <v>6.27</v>
      </c>
      <c r="I380" s="7" t="s">
        <v>204</v>
      </c>
      <c r="J380" s="7" t="s">
        <v>204</v>
      </c>
      <c r="K380" s="7" t="s">
        <v>204</v>
      </c>
      <c r="L380" s="7" t="s">
        <v>204</v>
      </c>
      <c r="M380" s="7" t="s">
        <v>204</v>
      </c>
      <c r="N380" s="7">
        <v>9.5966980564945743</v>
      </c>
      <c r="O380" s="7">
        <v>6.3176980564945735</v>
      </c>
      <c r="P380">
        <v>21</v>
      </c>
      <c r="Q380">
        <f t="shared" si="82"/>
        <v>294</v>
      </c>
      <c r="R380" t="s">
        <v>1203</v>
      </c>
      <c r="S380" s="9" t="s">
        <v>41</v>
      </c>
      <c r="T380" t="s">
        <v>206</v>
      </c>
      <c r="U380" t="s">
        <v>193</v>
      </c>
      <c r="V380">
        <v>318.02999999999997</v>
      </c>
      <c r="W380">
        <v>9.2789999999999999</v>
      </c>
      <c r="X380">
        <v>6</v>
      </c>
      <c r="Y380" s="8">
        <f t="shared" si="83"/>
        <v>-3.2789999999999999</v>
      </c>
      <c r="Z380">
        <v>-2.7690000000000001</v>
      </c>
      <c r="AA380">
        <v>9.1299999999999992E-3</v>
      </c>
      <c r="AB380">
        <v>3.4399999999999999E-3</v>
      </c>
      <c r="AC380">
        <f t="shared" si="84"/>
        <v>-2.46344155742847</v>
      </c>
      <c r="AD380">
        <f t="shared" si="85"/>
        <v>-2.0395292224657009</v>
      </c>
      <c r="AE380" s="7">
        <f t="shared" si="86"/>
        <v>94.168124145019888</v>
      </c>
      <c r="AF380" s="7">
        <v>20</v>
      </c>
      <c r="AG380" s="7">
        <f t="shared" si="87"/>
        <v>-114.16812414501989</v>
      </c>
      <c r="AH380" s="7">
        <f t="shared" si="88"/>
        <v>-3.5512798817674334</v>
      </c>
      <c r="AI380">
        <v>0</v>
      </c>
      <c r="AJ380">
        <v>0.3</v>
      </c>
      <c r="AK380">
        <v>9.3800000000000008</v>
      </c>
      <c r="AL380">
        <v>1.53</v>
      </c>
      <c r="AM380">
        <v>2.0499999999999998</v>
      </c>
    </row>
    <row r="381" spans="1:39" x14ac:dyDescent="0.25">
      <c r="A381">
        <v>197</v>
      </c>
      <c r="B381" t="s">
        <v>405</v>
      </c>
      <c r="C381" t="s">
        <v>406</v>
      </c>
      <c r="D381" t="s">
        <v>899</v>
      </c>
      <c r="E381" s="7">
        <f t="shared" si="80"/>
        <v>2092422907.3555443</v>
      </c>
      <c r="F381" s="8">
        <f t="shared" si="81"/>
        <v>9.3206494659356167</v>
      </c>
      <c r="G381" s="7">
        <f t="shared" si="89"/>
        <v>208929.61308540447</v>
      </c>
      <c r="H381">
        <v>5.32</v>
      </c>
      <c r="I381" s="7" t="s">
        <v>204</v>
      </c>
      <c r="J381" s="7" t="s">
        <v>204</v>
      </c>
      <c r="K381" s="7" t="s">
        <v>204</v>
      </c>
      <c r="L381" s="7" t="s">
        <v>204</v>
      </c>
      <c r="M381" s="7" t="s">
        <v>204</v>
      </c>
      <c r="N381" s="7">
        <v>9.0866980564945763</v>
      </c>
      <c r="O381" s="7">
        <v>5.3676980564945742</v>
      </c>
      <c r="P381">
        <v>21</v>
      </c>
      <c r="Q381">
        <f t="shared" si="82"/>
        <v>294</v>
      </c>
      <c r="R381" t="s">
        <v>1203</v>
      </c>
      <c r="S381" s="9" t="s">
        <v>41</v>
      </c>
      <c r="T381" t="s">
        <v>206</v>
      </c>
      <c r="U381" t="s">
        <v>407</v>
      </c>
      <c r="V381">
        <v>320.05</v>
      </c>
      <c r="W381">
        <v>9.5890000000000004</v>
      </c>
      <c r="X381">
        <v>5.87</v>
      </c>
      <c r="Y381" s="8">
        <f t="shared" si="83"/>
        <v>-3.7190000000000003</v>
      </c>
      <c r="Z381">
        <v>-3.569</v>
      </c>
      <c r="AA381">
        <v>2.5999999999999999E-3</v>
      </c>
      <c r="AB381">
        <v>1.23E-3</v>
      </c>
      <c r="AC381">
        <f t="shared" si="84"/>
        <v>-2.9100948885606019</v>
      </c>
      <c r="AD381">
        <f t="shared" si="85"/>
        <v>-2.5850266520291822</v>
      </c>
      <c r="AE381" s="7">
        <f t="shared" si="86"/>
        <v>98.096831038663638</v>
      </c>
      <c r="AF381" s="7">
        <v>20</v>
      </c>
      <c r="AG381" s="7">
        <f t="shared" si="87"/>
        <v>-118.09683103866364</v>
      </c>
      <c r="AH381" s="7">
        <f t="shared" si="88"/>
        <v>-4.0006494659356155</v>
      </c>
      <c r="AI381">
        <v>0.09</v>
      </c>
      <c r="AJ381">
        <v>0.22</v>
      </c>
      <c r="AK381">
        <v>9.4499999999999993</v>
      </c>
      <c r="AL381">
        <v>1.44</v>
      </c>
      <c r="AM381">
        <v>2.1</v>
      </c>
    </row>
    <row r="382" spans="1:39" x14ac:dyDescent="0.25">
      <c r="A382">
        <v>188</v>
      </c>
      <c r="B382" t="s">
        <v>408</v>
      </c>
      <c r="C382" t="s">
        <v>406</v>
      </c>
      <c r="D382" t="s">
        <v>899</v>
      </c>
      <c r="E382" s="7">
        <f t="shared" si="80"/>
        <v>2347737116.2570786</v>
      </c>
      <c r="F382" s="8">
        <f t="shared" si="81"/>
        <v>9.3706494659356157</v>
      </c>
      <c r="G382" s="7">
        <f t="shared" si="89"/>
        <v>234422.88153199267</v>
      </c>
      <c r="H382">
        <v>5.37</v>
      </c>
      <c r="I382" s="7" t="s">
        <v>204</v>
      </c>
      <c r="J382" s="7" t="s">
        <v>204</v>
      </c>
      <c r="K382" s="7" t="s">
        <v>204</v>
      </c>
      <c r="L382" s="7" t="s">
        <v>204</v>
      </c>
      <c r="M382" s="7" t="s">
        <v>204</v>
      </c>
      <c r="N382" s="7">
        <v>9.1366980564945734</v>
      </c>
      <c r="O382" s="7">
        <v>5.417698056494574</v>
      </c>
      <c r="P382">
        <v>21</v>
      </c>
      <c r="Q382">
        <f t="shared" si="82"/>
        <v>294</v>
      </c>
      <c r="R382" t="s">
        <v>1203</v>
      </c>
      <c r="S382" s="9" t="s">
        <v>41</v>
      </c>
      <c r="T382" t="s">
        <v>206</v>
      </c>
      <c r="U382" t="s">
        <v>407</v>
      </c>
      <c r="V382">
        <v>320.05</v>
      </c>
      <c r="W382">
        <v>9.5890000000000004</v>
      </c>
      <c r="X382">
        <v>5.87</v>
      </c>
      <c r="Y382" s="8">
        <f t="shared" si="83"/>
        <v>-3.7190000000000003</v>
      </c>
      <c r="Z382">
        <v>-3.569</v>
      </c>
      <c r="AA382">
        <v>2.5999999999999999E-3</v>
      </c>
      <c r="AB382">
        <v>1.23E-3</v>
      </c>
      <c r="AC382">
        <f t="shared" si="84"/>
        <v>-2.9100948885606019</v>
      </c>
      <c r="AD382">
        <f t="shared" si="85"/>
        <v>-2.5850266520291822</v>
      </c>
      <c r="AE382" s="7">
        <f t="shared" si="86"/>
        <v>98.096831038663638</v>
      </c>
      <c r="AF382" s="7">
        <v>20</v>
      </c>
      <c r="AG382" s="7">
        <f t="shared" si="87"/>
        <v>-118.09683103866364</v>
      </c>
      <c r="AH382" s="7">
        <f t="shared" si="88"/>
        <v>-4.0006494659356155</v>
      </c>
      <c r="AI382">
        <v>0.09</v>
      </c>
      <c r="AJ382">
        <v>0.22</v>
      </c>
      <c r="AK382">
        <v>9.4499999999999993</v>
      </c>
      <c r="AL382">
        <v>1.44</v>
      </c>
      <c r="AM382">
        <v>2.1</v>
      </c>
    </row>
    <row r="383" spans="1:39" x14ac:dyDescent="0.25">
      <c r="A383">
        <v>23</v>
      </c>
      <c r="B383" t="s">
        <v>430</v>
      </c>
      <c r="C383" t="s">
        <v>198</v>
      </c>
      <c r="D383" t="s">
        <v>899</v>
      </c>
      <c r="E383" s="7">
        <f t="shared" si="80"/>
        <v>9316530467.5090885</v>
      </c>
      <c r="F383" s="8">
        <f t="shared" si="81"/>
        <v>9.9692542085609244</v>
      </c>
      <c r="G383" s="7">
        <f t="shared" si="89"/>
        <v>1202264.4346174158</v>
      </c>
      <c r="H383">
        <v>6.08</v>
      </c>
      <c r="I383" s="7" t="s">
        <v>204</v>
      </c>
      <c r="J383" s="7" t="s">
        <v>204</v>
      </c>
      <c r="K383" s="7" t="s">
        <v>204</v>
      </c>
      <c r="L383" s="7" t="s">
        <v>204</v>
      </c>
      <c r="M383" s="7" t="s">
        <v>204</v>
      </c>
      <c r="N383" s="7">
        <v>9.7156980564945759</v>
      </c>
      <c r="O383" s="7">
        <v>6.127698056494574</v>
      </c>
      <c r="P383">
        <v>21</v>
      </c>
      <c r="Q383">
        <f t="shared" si="82"/>
        <v>294</v>
      </c>
      <c r="R383" t="s">
        <v>1203</v>
      </c>
      <c r="S383" s="9" t="s">
        <v>41</v>
      </c>
      <c r="T383" t="s">
        <v>206</v>
      </c>
      <c r="U383" t="s">
        <v>199</v>
      </c>
      <c r="V383">
        <v>354.49</v>
      </c>
      <c r="W383">
        <v>10.378</v>
      </c>
      <c r="X383">
        <v>6.79</v>
      </c>
      <c r="Y383" s="8">
        <f t="shared" si="83"/>
        <v>-3.5880000000000001</v>
      </c>
      <c r="Z383">
        <v>-3.468</v>
      </c>
      <c r="AA383">
        <v>9.9599999999999992E-4</v>
      </c>
      <c r="AB383">
        <v>1.4300000000000001E-4</v>
      </c>
      <c r="AC383">
        <f t="shared" si="84"/>
        <v>-3.8446639625349381</v>
      </c>
      <c r="AD383">
        <f t="shared" si="85"/>
        <v>-3.0017406615763012</v>
      </c>
      <c r="AE383" s="7">
        <f t="shared" si="86"/>
        <v>106.31718384383068</v>
      </c>
      <c r="AF383" s="7">
        <v>20</v>
      </c>
      <c r="AG383" s="7">
        <f t="shared" si="87"/>
        <v>-126.31718384383068</v>
      </c>
      <c r="AH383" s="7">
        <f t="shared" si="88"/>
        <v>-3.8892542085609247</v>
      </c>
      <c r="AI383">
        <v>0</v>
      </c>
      <c r="AJ383">
        <v>0.22</v>
      </c>
      <c r="AK383">
        <v>9.8800000000000008</v>
      </c>
      <c r="AL383">
        <v>1.51</v>
      </c>
      <c r="AM383">
        <v>2.2200000000000002</v>
      </c>
    </row>
    <row r="384" spans="1:39" x14ac:dyDescent="0.25">
      <c r="A384">
        <v>12</v>
      </c>
      <c r="B384" t="s">
        <v>431</v>
      </c>
      <c r="C384" t="s">
        <v>198</v>
      </c>
      <c r="D384" t="s">
        <v>899</v>
      </c>
      <c r="E384" s="7">
        <f t="shared" si="80"/>
        <v>14101139485.497</v>
      </c>
      <c r="F384" s="8">
        <f t="shared" si="81"/>
        <v>10.149254208560924</v>
      </c>
      <c r="G384" s="7">
        <f t="shared" si="89"/>
        <v>1819700.8586099846</v>
      </c>
      <c r="H384">
        <v>6.26</v>
      </c>
      <c r="I384" s="7" t="s">
        <v>204</v>
      </c>
      <c r="J384" s="7" t="s">
        <v>204</v>
      </c>
      <c r="K384" s="7" t="s">
        <v>204</v>
      </c>
      <c r="L384" s="7" t="s">
        <v>204</v>
      </c>
      <c r="M384" s="7" t="s">
        <v>204</v>
      </c>
      <c r="N384" s="7">
        <v>9.8956980564945756</v>
      </c>
      <c r="O384" s="7">
        <v>6.3076980564945737</v>
      </c>
      <c r="P384">
        <v>21</v>
      </c>
      <c r="Q384">
        <f t="shared" si="82"/>
        <v>294</v>
      </c>
      <c r="R384" t="s">
        <v>1203</v>
      </c>
      <c r="S384" s="9" t="s">
        <v>41</v>
      </c>
      <c r="T384" t="s">
        <v>206</v>
      </c>
      <c r="U384" t="s">
        <v>199</v>
      </c>
      <c r="V384">
        <v>354.49</v>
      </c>
      <c r="W384">
        <v>10.378</v>
      </c>
      <c r="X384">
        <v>6.79</v>
      </c>
      <c r="Y384" s="8">
        <f t="shared" si="83"/>
        <v>-3.5880000000000001</v>
      </c>
      <c r="Z384">
        <v>-3.468</v>
      </c>
      <c r="AA384">
        <v>9.9599999999999992E-4</v>
      </c>
      <c r="AB384">
        <v>1.4300000000000001E-4</v>
      </c>
      <c r="AC384">
        <f t="shared" si="84"/>
        <v>-3.8446639625349381</v>
      </c>
      <c r="AD384">
        <f t="shared" si="85"/>
        <v>-3.0017406615763012</v>
      </c>
      <c r="AE384" s="7">
        <f t="shared" si="86"/>
        <v>106.31718384383068</v>
      </c>
      <c r="AF384" s="7">
        <v>20</v>
      </c>
      <c r="AG384" s="7">
        <f t="shared" si="87"/>
        <v>-126.31718384383068</v>
      </c>
      <c r="AH384" s="7">
        <f t="shared" si="88"/>
        <v>-3.8892542085609247</v>
      </c>
      <c r="AI384">
        <v>0</v>
      </c>
      <c r="AJ384">
        <v>0.22</v>
      </c>
      <c r="AK384">
        <v>9.8800000000000008</v>
      </c>
      <c r="AL384">
        <v>1.51</v>
      </c>
      <c r="AM384">
        <v>2.220000000000000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74"/>
  <sheetViews>
    <sheetView topLeftCell="A255" workbookViewId="0">
      <selection activeCell="D271" sqref="D271:D274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140</v>
      </c>
      <c r="B2" t="s">
        <v>1330</v>
      </c>
      <c r="C2" t="s">
        <v>1331</v>
      </c>
      <c r="D2" t="s">
        <v>1332</v>
      </c>
      <c r="E2" s="7">
        <f t="shared" ref="E2:E65" si="0">10^F2</f>
        <v>338.84415613920248</v>
      </c>
      <c r="F2" s="8">
        <v>2.5299999999999998</v>
      </c>
      <c r="G2" s="7">
        <f t="shared" ref="G2:G65" si="1">10^H2</f>
        <v>0.1798019401758657</v>
      </c>
      <c r="H2" s="7">
        <f t="shared" ref="H2:H65" si="2">F2+AH2</f>
        <v>-0.74520562626727127</v>
      </c>
      <c r="I2" s="7">
        <v>0.03</v>
      </c>
      <c r="J2" s="7">
        <f t="shared" ref="J2:J65" si="3">LOG(I2*E2)</f>
        <v>1.0071212547196624</v>
      </c>
      <c r="K2" s="7">
        <f t="shared" ref="K2:K65" si="4">J2+AH2</f>
        <v>-2.2680843715476087</v>
      </c>
      <c r="L2" s="7">
        <f t="shared" ref="L2:M65" si="5">10^J2</f>
        <v>10.165324684176078</v>
      </c>
      <c r="M2" s="7">
        <f t="shared" si="5"/>
        <v>5.3940582052759709E-3</v>
      </c>
      <c r="N2" s="7">
        <f t="shared" ref="N2:N65" si="6">LOG(EXP((AE2/8.314)*((1000/298)-(1000/Q2))+LN(L2)))</f>
        <v>1.2080907209085221</v>
      </c>
      <c r="O2" s="7">
        <f t="shared" ref="O2:O65" si="7">LOG(EXP((-AF2/8.314)*((1000/298)-(1000/Q2))+LN(M2)))</f>
        <v>-2.3819092790914791</v>
      </c>
      <c r="P2">
        <v>35</v>
      </c>
      <c r="Q2">
        <f t="shared" ref="Q2:Q65" si="8">P2+273</f>
        <v>308</v>
      </c>
      <c r="R2" t="s">
        <v>1333</v>
      </c>
      <c r="S2" s="9" t="s">
        <v>1334</v>
      </c>
      <c r="T2" t="s">
        <v>42</v>
      </c>
      <c r="U2" t="s">
        <v>1335</v>
      </c>
      <c r="V2">
        <v>32.04</v>
      </c>
      <c r="W2">
        <v>2.96</v>
      </c>
      <c r="X2">
        <v>-0.63</v>
      </c>
      <c r="Y2" s="8">
        <f t="shared" ref="Y2:Y65" si="9">X2-W2</f>
        <v>-3.59</v>
      </c>
      <c r="Z2">
        <v>-3.73</v>
      </c>
      <c r="AA2" s="7">
        <v>15800</v>
      </c>
      <c r="AB2" s="7">
        <v>16900</v>
      </c>
      <c r="AC2">
        <f t="shared" ref="AC2:AC65" si="10">LOG(AB2)</f>
        <v>4.2278867046136739</v>
      </c>
      <c r="AD2">
        <f t="shared" ref="AD2:AD65" si="11">LOG(AA2)</f>
        <v>4.1986570869544222</v>
      </c>
      <c r="AE2" s="7">
        <f t="shared" ref="AE2:AE65" si="12">-3.82*LN(AB2)+72.5</f>
        <v>35.312036798519351</v>
      </c>
      <c r="AF2" s="7">
        <v>20</v>
      </c>
      <c r="AG2" s="7">
        <f t="shared" ref="AG2:AG65" si="13">-AF2-AE2</f>
        <v>-55.312036798519351</v>
      </c>
      <c r="AH2" s="7">
        <f t="shared" ref="AH2:AH65" si="14">LOG(EXP((-AG2/8.314)*((1000/298)-(1000/Q2))+LN(10^Y2)))</f>
        <v>-3.2752056262672711</v>
      </c>
      <c r="AI2">
        <v>0.31</v>
      </c>
      <c r="AJ2">
        <v>0.3</v>
      </c>
      <c r="AK2">
        <v>1.1000000000000001</v>
      </c>
      <c r="AL2">
        <v>0.44</v>
      </c>
      <c r="AM2">
        <v>0.31</v>
      </c>
    </row>
    <row r="3" spans="1:39" x14ac:dyDescent="0.25">
      <c r="A3">
        <v>141</v>
      </c>
      <c r="B3" t="s">
        <v>1330</v>
      </c>
      <c r="C3" t="s">
        <v>1331</v>
      </c>
      <c r="D3" t="s">
        <v>1332</v>
      </c>
      <c r="E3" s="7">
        <f t="shared" si="0"/>
        <v>1096.4781961431863</v>
      </c>
      <c r="F3" s="8">
        <v>3.04</v>
      </c>
      <c r="G3" s="7">
        <f t="shared" si="1"/>
        <v>0.12982098676607906</v>
      </c>
      <c r="H3" s="7">
        <f t="shared" si="2"/>
        <v>-0.88665509413083576</v>
      </c>
      <c r="I3" s="7">
        <v>0.03</v>
      </c>
      <c r="J3" s="7">
        <f t="shared" si="3"/>
        <v>1.5171212547196629</v>
      </c>
      <c r="K3" s="7">
        <f t="shared" si="4"/>
        <v>-2.4095338394111732</v>
      </c>
      <c r="L3" s="7">
        <f t="shared" si="5"/>
        <v>32.894345884295596</v>
      </c>
      <c r="M3" s="7">
        <f t="shared" si="5"/>
        <v>3.8946296029823716E-3</v>
      </c>
      <c r="N3" s="7">
        <f t="shared" si="6"/>
        <v>1.3021955756010217</v>
      </c>
      <c r="O3" s="7">
        <f t="shared" si="7"/>
        <v>-2.2878044243989795</v>
      </c>
      <c r="P3">
        <v>15</v>
      </c>
      <c r="Q3">
        <f t="shared" si="8"/>
        <v>288</v>
      </c>
      <c r="R3" t="s">
        <v>1333</v>
      </c>
      <c r="S3" s="9" t="s">
        <v>1334</v>
      </c>
      <c r="T3" t="s">
        <v>42</v>
      </c>
      <c r="U3" t="s">
        <v>1335</v>
      </c>
      <c r="V3">
        <v>32.04</v>
      </c>
      <c r="W3">
        <v>2.96</v>
      </c>
      <c r="X3">
        <v>-0.63</v>
      </c>
      <c r="Y3" s="8">
        <f t="shared" si="9"/>
        <v>-3.59</v>
      </c>
      <c r="Z3">
        <v>-3.73</v>
      </c>
      <c r="AA3" s="7">
        <v>15800</v>
      </c>
      <c r="AB3" s="7">
        <v>16900</v>
      </c>
      <c r="AC3">
        <f t="shared" si="10"/>
        <v>4.2278867046136739</v>
      </c>
      <c r="AD3">
        <f t="shared" si="11"/>
        <v>4.1986570869544222</v>
      </c>
      <c r="AE3" s="7">
        <f t="shared" si="12"/>
        <v>35.312036798519351</v>
      </c>
      <c r="AF3" s="7">
        <v>20</v>
      </c>
      <c r="AG3" s="7">
        <f t="shared" si="13"/>
        <v>-55.312036798519351</v>
      </c>
      <c r="AH3" s="7">
        <f t="shared" si="14"/>
        <v>-3.9266550941308358</v>
      </c>
      <c r="AI3">
        <v>0.31</v>
      </c>
      <c r="AJ3">
        <v>0.3</v>
      </c>
      <c r="AK3">
        <v>1.1000000000000001</v>
      </c>
      <c r="AL3">
        <v>0.44</v>
      </c>
      <c r="AM3">
        <v>0.31</v>
      </c>
    </row>
    <row r="4" spans="1:39" x14ac:dyDescent="0.25">
      <c r="A4">
        <v>221</v>
      </c>
      <c r="B4" t="s">
        <v>1336</v>
      </c>
      <c r="C4" t="s">
        <v>1337</v>
      </c>
      <c r="D4" t="s">
        <v>1332</v>
      </c>
      <c r="E4" s="7">
        <f t="shared" si="0"/>
        <v>1096.4781961431863</v>
      </c>
      <c r="F4" s="8">
        <v>3.04</v>
      </c>
      <c r="G4" s="7">
        <f t="shared" si="1"/>
        <v>1.0814166799963811</v>
      </c>
      <c r="H4" s="7">
        <f t="shared" si="2"/>
        <v>3.3993063939919743E-2</v>
      </c>
      <c r="I4" s="7">
        <v>0.03</v>
      </c>
      <c r="J4" s="7">
        <f t="shared" si="3"/>
        <v>1.5171212547196629</v>
      </c>
      <c r="K4" s="7">
        <f t="shared" si="4"/>
        <v>-1.4888856813404174</v>
      </c>
      <c r="L4" s="7">
        <f t="shared" si="5"/>
        <v>32.894345884295596</v>
      </c>
      <c r="M4" s="7">
        <f t="shared" si="5"/>
        <v>3.2442500399891452E-2</v>
      </c>
      <c r="N4" s="7">
        <f t="shared" si="6"/>
        <v>1.2938437336717779</v>
      </c>
      <c r="O4" s="7">
        <f t="shared" si="7"/>
        <v>-1.3671562663282235</v>
      </c>
      <c r="P4">
        <v>15</v>
      </c>
      <c r="Q4">
        <f t="shared" si="8"/>
        <v>288</v>
      </c>
      <c r="R4" t="s">
        <v>1333</v>
      </c>
      <c r="S4" s="9" t="s">
        <v>1334</v>
      </c>
      <c r="T4" t="s">
        <v>42</v>
      </c>
      <c r="U4" t="s">
        <v>1338</v>
      </c>
      <c r="V4">
        <v>41.05</v>
      </c>
      <c r="W4">
        <v>2.5110000000000001</v>
      </c>
      <c r="X4">
        <v>-0.15</v>
      </c>
      <c r="Y4" s="8">
        <f t="shared" si="9"/>
        <v>-2.661</v>
      </c>
      <c r="Z4">
        <v>-2.851</v>
      </c>
      <c r="AA4" s="7">
        <v>26700</v>
      </c>
      <c r="AB4" s="7">
        <v>11800</v>
      </c>
      <c r="AC4">
        <f t="shared" si="10"/>
        <v>4.071882007306125</v>
      </c>
      <c r="AD4">
        <f t="shared" si="11"/>
        <v>4.426511261364575</v>
      </c>
      <c r="AE4" s="7">
        <f t="shared" si="12"/>
        <v>36.684234624066654</v>
      </c>
      <c r="AF4" s="7">
        <v>20</v>
      </c>
      <c r="AG4" s="7">
        <f t="shared" si="13"/>
        <v>-56.684234624066654</v>
      </c>
      <c r="AH4" s="7">
        <f t="shared" si="14"/>
        <v>-3.0060069360600803</v>
      </c>
      <c r="AI4">
        <v>0</v>
      </c>
      <c r="AJ4">
        <v>0.2</v>
      </c>
      <c r="AK4">
        <v>1.4700000000000002</v>
      </c>
      <c r="AL4">
        <v>0.72</v>
      </c>
      <c r="AM4">
        <v>0.4</v>
      </c>
    </row>
    <row r="5" spans="1:39" x14ac:dyDescent="0.25">
      <c r="A5">
        <v>219</v>
      </c>
      <c r="B5" t="s">
        <v>1336</v>
      </c>
      <c r="C5" t="s">
        <v>1337</v>
      </c>
      <c r="D5" t="s">
        <v>1332</v>
      </c>
      <c r="E5" s="7">
        <f t="shared" si="0"/>
        <v>117.48975549395293</v>
      </c>
      <c r="F5" s="8">
        <v>2.0699999999999998</v>
      </c>
      <c r="G5" s="7">
        <f t="shared" si="1"/>
        <v>3.8448697157944962</v>
      </c>
      <c r="H5" s="7">
        <f t="shared" si="2"/>
        <v>0.58488162822843548</v>
      </c>
      <c r="I5" s="7">
        <v>0.03</v>
      </c>
      <c r="J5" s="7">
        <f t="shared" si="3"/>
        <v>0.54712125471966233</v>
      </c>
      <c r="K5" s="7">
        <f t="shared" si="4"/>
        <v>-0.93799711705190203</v>
      </c>
      <c r="L5" s="7">
        <f t="shared" si="5"/>
        <v>3.5246926648185881</v>
      </c>
      <c r="M5" s="7">
        <f t="shared" si="5"/>
        <v>0.11534609147383484</v>
      </c>
      <c r="N5" s="7">
        <f t="shared" si="6"/>
        <v>1.3081144625515084</v>
      </c>
      <c r="O5" s="7">
        <f t="shared" si="7"/>
        <v>-1.3528855374484925</v>
      </c>
      <c r="P5">
        <v>65</v>
      </c>
      <c r="Q5">
        <f t="shared" si="8"/>
        <v>338</v>
      </c>
      <c r="R5" t="s">
        <v>1333</v>
      </c>
      <c r="S5" s="9" t="s">
        <v>1334</v>
      </c>
      <c r="T5" t="s">
        <v>42</v>
      </c>
      <c r="U5" t="s">
        <v>1338</v>
      </c>
      <c r="V5">
        <v>41.05</v>
      </c>
      <c r="W5">
        <v>2.5110000000000001</v>
      </c>
      <c r="X5">
        <v>-0.15</v>
      </c>
      <c r="Y5" s="8">
        <f t="shared" si="9"/>
        <v>-2.661</v>
      </c>
      <c r="Z5">
        <v>-2.851</v>
      </c>
      <c r="AA5" s="7">
        <v>26700</v>
      </c>
      <c r="AB5" s="7">
        <v>11800</v>
      </c>
      <c r="AC5">
        <f t="shared" si="10"/>
        <v>4.071882007306125</v>
      </c>
      <c r="AD5">
        <f t="shared" si="11"/>
        <v>4.426511261364575</v>
      </c>
      <c r="AE5" s="7">
        <f t="shared" si="12"/>
        <v>36.684234624066654</v>
      </c>
      <c r="AF5" s="7">
        <v>20</v>
      </c>
      <c r="AG5" s="7">
        <f t="shared" si="13"/>
        <v>-56.684234624066654</v>
      </c>
      <c r="AH5" s="7">
        <f t="shared" si="14"/>
        <v>-1.4851183717715644</v>
      </c>
      <c r="AI5">
        <v>0</v>
      </c>
      <c r="AJ5">
        <v>0.2</v>
      </c>
      <c r="AK5">
        <v>1.4700000000000002</v>
      </c>
      <c r="AL5">
        <v>0.72</v>
      </c>
      <c r="AM5">
        <v>0.4</v>
      </c>
    </row>
    <row r="6" spans="1:39" x14ac:dyDescent="0.25">
      <c r="A6">
        <v>218</v>
      </c>
      <c r="B6" t="s">
        <v>1336</v>
      </c>
      <c r="C6" t="s">
        <v>1337</v>
      </c>
      <c r="D6" t="s">
        <v>1332</v>
      </c>
      <c r="E6" s="7">
        <f t="shared" si="0"/>
        <v>53.703179637025293</v>
      </c>
      <c r="F6" s="8">
        <v>1.73</v>
      </c>
      <c r="G6" s="7">
        <f t="shared" si="1"/>
        <v>9.0999288677863586</v>
      </c>
      <c r="H6" s="7">
        <f t="shared" si="2"/>
        <v>0.95903799754652097</v>
      </c>
      <c r="I6" s="7">
        <v>0.03</v>
      </c>
      <c r="J6" s="7">
        <f t="shared" si="3"/>
        <v>0.20712125471966256</v>
      </c>
      <c r="K6" s="7">
        <f t="shared" si="4"/>
        <v>-0.56384074773381643</v>
      </c>
      <c r="L6" s="7">
        <f t="shared" si="5"/>
        <v>1.6110953891107587</v>
      </c>
      <c r="M6" s="7">
        <f t="shared" si="5"/>
        <v>0.27299786603359072</v>
      </c>
      <c r="N6" s="7">
        <f t="shared" si="6"/>
        <v>1.4302937613298168</v>
      </c>
      <c r="O6" s="7">
        <f t="shared" si="7"/>
        <v>-1.2307062386701837</v>
      </c>
      <c r="P6">
        <v>95</v>
      </c>
      <c r="Q6">
        <f t="shared" si="8"/>
        <v>368</v>
      </c>
      <c r="R6" t="s">
        <v>1333</v>
      </c>
      <c r="S6" s="9" t="s">
        <v>1334</v>
      </c>
      <c r="T6" t="s">
        <v>42</v>
      </c>
      <c r="U6" t="s">
        <v>1338</v>
      </c>
      <c r="V6">
        <v>41.05</v>
      </c>
      <c r="W6">
        <v>2.5110000000000001</v>
      </c>
      <c r="X6">
        <v>-0.15</v>
      </c>
      <c r="Y6" s="8">
        <f t="shared" si="9"/>
        <v>-2.661</v>
      </c>
      <c r="Z6">
        <v>-2.851</v>
      </c>
      <c r="AA6" s="7">
        <v>26700</v>
      </c>
      <c r="AB6" s="7">
        <v>11800</v>
      </c>
      <c r="AC6">
        <f t="shared" si="10"/>
        <v>4.071882007306125</v>
      </c>
      <c r="AD6">
        <f t="shared" si="11"/>
        <v>4.426511261364575</v>
      </c>
      <c r="AE6" s="7">
        <f t="shared" si="12"/>
        <v>36.684234624066654</v>
      </c>
      <c r="AF6" s="7">
        <v>20</v>
      </c>
      <c r="AG6" s="7">
        <f t="shared" si="13"/>
        <v>-56.684234624066654</v>
      </c>
      <c r="AH6" s="7">
        <f t="shared" si="14"/>
        <v>-0.77096200245347901</v>
      </c>
      <c r="AI6">
        <v>0</v>
      </c>
      <c r="AJ6">
        <v>0.2</v>
      </c>
      <c r="AK6">
        <v>1.4700000000000002</v>
      </c>
      <c r="AL6">
        <v>0.72</v>
      </c>
      <c r="AM6">
        <v>0.4</v>
      </c>
    </row>
    <row r="7" spans="1:39" x14ac:dyDescent="0.25">
      <c r="A7">
        <v>220</v>
      </c>
      <c r="B7" t="s">
        <v>1336</v>
      </c>
      <c r="C7" t="s">
        <v>1337</v>
      </c>
      <c r="D7" t="s">
        <v>1332</v>
      </c>
      <c r="E7" s="7">
        <f t="shared" si="0"/>
        <v>562.34132519034927</v>
      </c>
      <c r="F7" s="8">
        <v>2.75</v>
      </c>
      <c r="G7" s="7">
        <f t="shared" si="1"/>
        <v>2.5799060339870197</v>
      </c>
      <c r="H7" s="7">
        <f t="shared" si="2"/>
        <v>0.41160388826396987</v>
      </c>
      <c r="I7" s="7">
        <v>0.03</v>
      </c>
      <c r="J7" s="7">
        <f t="shared" si="3"/>
        <v>1.2271212547196626</v>
      </c>
      <c r="K7" s="7">
        <f t="shared" si="4"/>
        <v>-1.1112748570163675</v>
      </c>
      <c r="L7" s="7">
        <f t="shared" si="5"/>
        <v>16.870239755710486</v>
      </c>
      <c r="M7" s="7">
        <f t="shared" si="5"/>
        <v>7.7397181019610586E-2</v>
      </c>
      <c r="N7" s="7">
        <f t="shared" si="6"/>
        <v>1.4359002354397634</v>
      </c>
      <c r="O7" s="7">
        <f t="shared" si="7"/>
        <v>-1.2250997645602375</v>
      </c>
      <c r="P7">
        <v>35</v>
      </c>
      <c r="Q7">
        <f t="shared" si="8"/>
        <v>308</v>
      </c>
      <c r="R7" t="s">
        <v>1333</v>
      </c>
      <c r="S7" s="9" t="s">
        <v>1334</v>
      </c>
      <c r="T7" t="s">
        <v>42</v>
      </c>
      <c r="U7" t="s">
        <v>1338</v>
      </c>
      <c r="V7">
        <v>41.05</v>
      </c>
      <c r="W7">
        <v>2.5110000000000001</v>
      </c>
      <c r="X7">
        <v>-0.15</v>
      </c>
      <c r="Y7" s="8">
        <f t="shared" si="9"/>
        <v>-2.661</v>
      </c>
      <c r="Z7">
        <v>-2.851</v>
      </c>
      <c r="AA7" s="7">
        <v>26700</v>
      </c>
      <c r="AB7" s="7">
        <v>11800</v>
      </c>
      <c r="AC7">
        <f t="shared" si="10"/>
        <v>4.071882007306125</v>
      </c>
      <c r="AD7">
        <f t="shared" si="11"/>
        <v>4.426511261364575</v>
      </c>
      <c r="AE7" s="7">
        <f t="shared" si="12"/>
        <v>36.684234624066654</v>
      </c>
      <c r="AF7" s="7">
        <v>20</v>
      </c>
      <c r="AG7" s="7">
        <f t="shared" si="13"/>
        <v>-56.684234624066654</v>
      </c>
      <c r="AH7" s="7">
        <f t="shared" si="14"/>
        <v>-2.3383961117360301</v>
      </c>
      <c r="AI7">
        <v>0</v>
      </c>
      <c r="AJ7">
        <v>0.2</v>
      </c>
      <c r="AK7">
        <v>1.4700000000000002</v>
      </c>
      <c r="AL7">
        <v>0.72</v>
      </c>
      <c r="AM7">
        <v>0.4</v>
      </c>
    </row>
    <row r="8" spans="1:39" x14ac:dyDescent="0.25">
      <c r="A8">
        <v>226</v>
      </c>
      <c r="B8" t="s">
        <v>1339</v>
      </c>
      <c r="C8" t="s">
        <v>1340</v>
      </c>
      <c r="D8" t="s">
        <v>1332</v>
      </c>
      <c r="E8" s="7">
        <f t="shared" si="0"/>
        <v>870.96358995608091</v>
      </c>
      <c r="F8" s="8">
        <v>2.94</v>
      </c>
      <c r="G8" s="7">
        <f t="shared" si="1"/>
        <v>4.573992711341635</v>
      </c>
      <c r="H8" s="7">
        <f t="shared" si="2"/>
        <v>0.66029546822293117</v>
      </c>
      <c r="I8" s="7">
        <v>0.03</v>
      </c>
      <c r="J8" s="7">
        <f t="shared" si="3"/>
        <v>1.4171212547196625</v>
      </c>
      <c r="K8" s="7">
        <f t="shared" si="4"/>
        <v>-0.86258327705740623</v>
      </c>
      <c r="L8" s="7">
        <f t="shared" si="5"/>
        <v>26.128907698682436</v>
      </c>
      <c r="M8" s="7">
        <f t="shared" si="5"/>
        <v>0.13721978134024906</v>
      </c>
      <c r="N8" s="7">
        <f t="shared" si="6"/>
        <v>1.6455918153987246</v>
      </c>
      <c r="O8" s="7">
        <f t="shared" si="7"/>
        <v>-0.97640818460127621</v>
      </c>
      <c r="P8">
        <v>35</v>
      </c>
      <c r="Q8">
        <f t="shared" si="8"/>
        <v>308</v>
      </c>
      <c r="R8" t="s">
        <v>1333</v>
      </c>
      <c r="S8" s="9" t="s">
        <v>1334</v>
      </c>
      <c r="T8" t="s">
        <v>42</v>
      </c>
      <c r="U8" t="s">
        <v>1341</v>
      </c>
      <c r="V8">
        <v>61.04</v>
      </c>
      <c r="W8">
        <v>2.5819999999999999</v>
      </c>
      <c r="X8">
        <v>-0.04</v>
      </c>
      <c r="Y8" s="8">
        <f t="shared" si="9"/>
        <v>-2.6219999999999999</v>
      </c>
      <c r="Z8">
        <v>-2.9319999999999999</v>
      </c>
      <c r="AA8" s="7">
        <v>4760</v>
      </c>
      <c r="AB8" s="7">
        <v>4770</v>
      </c>
      <c r="AC8">
        <f t="shared" si="10"/>
        <v>3.6785183790401139</v>
      </c>
      <c r="AD8">
        <f t="shared" si="11"/>
        <v>3.6776069527204931</v>
      </c>
      <c r="AE8" s="7">
        <f t="shared" si="12"/>
        <v>40.144211949569282</v>
      </c>
      <c r="AF8" s="7">
        <v>20</v>
      </c>
      <c r="AG8" s="7">
        <f t="shared" si="13"/>
        <v>-60.144211949569282</v>
      </c>
      <c r="AH8" s="7">
        <f t="shared" si="14"/>
        <v>-2.2797045317770688</v>
      </c>
      <c r="AI8">
        <v>0</v>
      </c>
      <c r="AJ8">
        <v>0.24</v>
      </c>
      <c r="AK8">
        <v>1.5300000000000002</v>
      </c>
      <c r="AL8">
        <v>0.71</v>
      </c>
      <c r="AM8">
        <v>0.42</v>
      </c>
    </row>
    <row r="9" spans="1:39" x14ac:dyDescent="0.25">
      <c r="A9">
        <v>225</v>
      </c>
      <c r="B9" t="s">
        <v>1339</v>
      </c>
      <c r="C9" t="s">
        <v>1340</v>
      </c>
      <c r="D9" t="s">
        <v>1332</v>
      </c>
      <c r="E9" s="7">
        <f t="shared" si="0"/>
        <v>218.77616239495524</v>
      </c>
      <c r="F9" s="8">
        <v>2.34</v>
      </c>
      <c r="G9" s="7">
        <f t="shared" si="1"/>
        <v>9.2396783858461511</v>
      </c>
      <c r="H9" s="7">
        <f t="shared" si="2"/>
        <v>0.96565685458772621</v>
      </c>
      <c r="I9" s="7">
        <v>0.03</v>
      </c>
      <c r="J9" s="7">
        <f t="shared" si="3"/>
        <v>0.81712125471966235</v>
      </c>
      <c r="K9" s="7">
        <f t="shared" si="4"/>
        <v>-0.5572218906926113</v>
      </c>
      <c r="L9" s="7">
        <f t="shared" si="5"/>
        <v>6.5632848718486576</v>
      </c>
      <c r="M9" s="7">
        <f t="shared" si="5"/>
        <v>0.27719035157538446</v>
      </c>
      <c r="N9" s="7">
        <f t="shared" si="6"/>
        <v>1.6498896889107988</v>
      </c>
      <c r="O9" s="7">
        <f t="shared" si="7"/>
        <v>-0.97211031108920165</v>
      </c>
      <c r="P9">
        <v>65</v>
      </c>
      <c r="Q9">
        <f t="shared" si="8"/>
        <v>338</v>
      </c>
      <c r="R9" t="s">
        <v>1333</v>
      </c>
      <c r="S9" s="9" t="s">
        <v>1334</v>
      </c>
      <c r="T9" t="s">
        <v>42</v>
      </c>
      <c r="U9" t="s">
        <v>1341</v>
      </c>
      <c r="V9">
        <v>61.04</v>
      </c>
      <c r="W9">
        <v>2.5819999999999999</v>
      </c>
      <c r="X9">
        <v>-0.04</v>
      </c>
      <c r="Y9" s="8">
        <f t="shared" si="9"/>
        <v>-2.6219999999999999</v>
      </c>
      <c r="Z9">
        <v>-2.9319999999999999</v>
      </c>
      <c r="AA9" s="7">
        <v>4760</v>
      </c>
      <c r="AB9" s="7">
        <v>4770</v>
      </c>
      <c r="AC9">
        <f t="shared" si="10"/>
        <v>3.6785183790401139</v>
      </c>
      <c r="AD9">
        <f t="shared" si="11"/>
        <v>3.6776069527204931</v>
      </c>
      <c r="AE9" s="7">
        <f t="shared" si="12"/>
        <v>40.144211949569282</v>
      </c>
      <c r="AF9" s="7">
        <v>20</v>
      </c>
      <c r="AG9" s="7">
        <f t="shared" si="13"/>
        <v>-60.144211949569282</v>
      </c>
      <c r="AH9" s="7">
        <f t="shared" si="14"/>
        <v>-1.3743431454122736</v>
      </c>
      <c r="AI9">
        <v>0</v>
      </c>
      <c r="AJ9">
        <v>0.24</v>
      </c>
      <c r="AK9">
        <v>1.5300000000000002</v>
      </c>
      <c r="AL9">
        <v>0.71</v>
      </c>
      <c r="AM9">
        <v>0.42</v>
      </c>
    </row>
    <row r="10" spans="1:39" x14ac:dyDescent="0.25">
      <c r="A10">
        <v>227</v>
      </c>
      <c r="B10" t="s">
        <v>1339</v>
      </c>
      <c r="C10" t="s">
        <v>1340</v>
      </c>
      <c r="D10" t="s">
        <v>1332</v>
      </c>
      <c r="E10" s="7">
        <f t="shared" si="0"/>
        <v>3162.2776601683804</v>
      </c>
      <c r="F10" s="8">
        <v>3.5</v>
      </c>
      <c r="G10" s="7">
        <f t="shared" si="1"/>
        <v>3.2503790726449564</v>
      </c>
      <c r="H10" s="7">
        <f t="shared" si="2"/>
        <v>0.51193401315047593</v>
      </c>
      <c r="I10" s="7">
        <v>0.03</v>
      </c>
      <c r="J10" s="7">
        <f t="shared" si="3"/>
        <v>1.9771212547196626</v>
      </c>
      <c r="K10" s="7">
        <f t="shared" si="4"/>
        <v>-1.0109447321298615</v>
      </c>
      <c r="L10" s="7">
        <f t="shared" si="5"/>
        <v>94.868329805051488</v>
      </c>
      <c r="M10" s="7">
        <f t="shared" si="5"/>
        <v>9.7511372179348688E-2</v>
      </c>
      <c r="N10" s="7">
        <f t="shared" si="6"/>
        <v>1.732784682882333</v>
      </c>
      <c r="O10" s="7">
        <f t="shared" si="7"/>
        <v>-0.88921531711766744</v>
      </c>
      <c r="P10">
        <v>15</v>
      </c>
      <c r="Q10">
        <f t="shared" si="8"/>
        <v>288</v>
      </c>
      <c r="R10" t="s">
        <v>1333</v>
      </c>
      <c r="S10" s="9" t="s">
        <v>1334</v>
      </c>
      <c r="T10" t="s">
        <v>42</v>
      </c>
      <c r="U10" t="s">
        <v>1341</v>
      </c>
      <c r="V10">
        <v>61.04</v>
      </c>
      <c r="W10">
        <v>2.5819999999999999</v>
      </c>
      <c r="X10">
        <v>-0.04</v>
      </c>
      <c r="Y10" s="8">
        <f t="shared" si="9"/>
        <v>-2.6219999999999999</v>
      </c>
      <c r="Z10">
        <v>-2.9319999999999999</v>
      </c>
      <c r="AA10" s="7">
        <v>4760</v>
      </c>
      <c r="AB10" s="7">
        <v>4770</v>
      </c>
      <c r="AC10">
        <f t="shared" si="10"/>
        <v>3.6785183790401139</v>
      </c>
      <c r="AD10">
        <f t="shared" si="11"/>
        <v>3.6776069527204931</v>
      </c>
      <c r="AE10" s="7">
        <f t="shared" si="12"/>
        <v>40.144211949569282</v>
      </c>
      <c r="AF10" s="7">
        <v>20</v>
      </c>
      <c r="AG10" s="7">
        <f t="shared" si="13"/>
        <v>-60.144211949569282</v>
      </c>
      <c r="AH10" s="7">
        <f t="shared" si="14"/>
        <v>-2.9880659868495241</v>
      </c>
      <c r="AI10">
        <v>0</v>
      </c>
      <c r="AJ10">
        <v>0.24</v>
      </c>
      <c r="AK10">
        <v>1.5300000000000002</v>
      </c>
      <c r="AL10">
        <v>0.71</v>
      </c>
      <c r="AM10">
        <v>0.42</v>
      </c>
    </row>
    <row r="11" spans="1:39" x14ac:dyDescent="0.25">
      <c r="A11">
        <v>224</v>
      </c>
      <c r="B11" t="s">
        <v>1339</v>
      </c>
      <c r="C11" t="s">
        <v>1340</v>
      </c>
      <c r="D11" t="s">
        <v>1332</v>
      </c>
      <c r="E11" s="7">
        <f t="shared" si="0"/>
        <v>91.201083935590972</v>
      </c>
      <c r="F11" s="8">
        <v>1.96</v>
      </c>
      <c r="G11" s="7">
        <f t="shared" si="1"/>
        <v>22.049816085927937</v>
      </c>
      <c r="H11" s="7">
        <f t="shared" si="2"/>
        <v>1.3434049714365219</v>
      </c>
      <c r="I11" s="7">
        <v>0.03</v>
      </c>
      <c r="J11" s="7">
        <f t="shared" si="3"/>
        <v>0.4371212547196624</v>
      </c>
      <c r="K11" s="7">
        <f t="shared" si="4"/>
        <v>-0.17947377384381563</v>
      </c>
      <c r="L11" s="7">
        <f t="shared" si="5"/>
        <v>2.7360325180677294</v>
      </c>
      <c r="M11" s="7">
        <f t="shared" si="5"/>
        <v>0.66149448257783805</v>
      </c>
      <c r="N11" s="7">
        <f t="shared" si="6"/>
        <v>1.7756607352198175</v>
      </c>
      <c r="O11" s="7">
        <f t="shared" si="7"/>
        <v>-0.84633926478018273</v>
      </c>
      <c r="P11">
        <v>95</v>
      </c>
      <c r="Q11">
        <f t="shared" si="8"/>
        <v>368</v>
      </c>
      <c r="R11" t="s">
        <v>1333</v>
      </c>
      <c r="S11" s="9" t="s">
        <v>1334</v>
      </c>
      <c r="T11" t="s">
        <v>42</v>
      </c>
      <c r="U11" t="s">
        <v>1341</v>
      </c>
      <c r="V11">
        <v>61.04</v>
      </c>
      <c r="W11">
        <v>2.5819999999999999</v>
      </c>
      <c r="X11">
        <v>-0.04</v>
      </c>
      <c r="Y11" s="8">
        <f t="shared" si="9"/>
        <v>-2.6219999999999999</v>
      </c>
      <c r="Z11">
        <v>-2.9319999999999999</v>
      </c>
      <c r="AA11" s="7">
        <v>4760</v>
      </c>
      <c r="AB11" s="7">
        <v>4770</v>
      </c>
      <c r="AC11">
        <f t="shared" si="10"/>
        <v>3.6785183790401139</v>
      </c>
      <c r="AD11">
        <f t="shared" si="11"/>
        <v>3.6776069527204931</v>
      </c>
      <c r="AE11" s="7">
        <f t="shared" si="12"/>
        <v>40.144211949569282</v>
      </c>
      <c r="AF11" s="7">
        <v>20</v>
      </c>
      <c r="AG11" s="7">
        <f t="shared" si="13"/>
        <v>-60.144211949569282</v>
      </c>
      <c r="AH11" s="7">
        <f t="shared" si="14"/>
        <v>-0.61659502856347803</v>
      </c>
      <c r="AI11">
        <v>0</v>
      </c>
      <c r="AJ11">
        <v>0.24</v>
      </c>
      <c r="AK11">
        <v>1.5300000000000002</v>
      </c>
      <c r="AL11">
        <v>0.71</v>
      </c>
      <c r="AM11">
        <v>0.42</v>
      </c>
    </row>
    <row r="12" spans="1:39" x14ac:dyDescent="0.25">
      <c r="A12">
        <v>222</v>
      </c>
      <c r="B12" t="s">
        <v>1342</v>
      </c>
      <c r="C12" t="s">
        <v>1343</v>
      </c>
      <c r="D12" t="s">
        <v>1332</v>
      </c>
      <c r="E12" s="7">
        <f t="shared" si="0"/>
        <v>245.4708915685033</v>
      </c>
      <c r="F12" s="8">
        <v>2.39</v>
      </c>
      <c r="G12" s="7">
        <f t="shared" si="1"/>
        <v>77.801049157986895</v>
      </c>
      <c r="H12" s="7">
        <f t="shared" si="2"/>
        <v>1.8909854535507702</v>
      </c>
      <c r="I12" s="7">
        <v>0.03</v>
      </c>
      <c r="J12" s="7">
        <f t="shared" si="3"/>
        <v>0.86712125471966295</v>
      </c>
      <c r="K12" s="7">
        <f t="shared" si="4"/>
        <v>0.36810670827043301</v>
      </c>
      <c r="L12" s="7">
        <f t="shared" si="5"/>
        <v>7.364126747055102</v>
      </c>
      <c r="M12" s="7">
        <f t="shared" si="5"/>
        <v>2.3340314747396085</v>
      </c>
      <c r="N12" s="7">
        <f t="shared" si="6"/>
        <v>1.0412818007265632</v>
      </c>
      <c r="O12" s="7">
        <f t="shared" si="7"/>
        <v>0.25428180072656326</v>
      </c>
      <c r="P12">
        <v>35</v>
      </c>
      <c r="Q12">
        <f t="shared" si="8"/>
        <v>308</v>
      </c>
      <c r="R12" t="s">
        <v>1333</v>
      </c>
      <c r="S12" s="9" t="s">
        <v>1334</v>
      </c>
      <c r="T12" t="s">
        <v>42</v>
      </c>
      <c r="U12" t="s">
        <v>1344</v>
      </c>
      <c r="V12">
        <v>84.93</v>
      </c>
      <c r="W12">
        <v>2.1269999999999998</v>
      </c>
      <c r="X12">
        <v>1.34</v>
      </c>
      <c r="Y12" s="8">
        <f t="shared" si="9"/>
        <v>-0.7869999999999997</v>
      </c>
      <c r="Z12">
        <v>-0.877</v>
      </c>
      <c r="AA12" s="7">
        <v>57500</v>
      </c>
      <c r="AB12" s="7">
        <v>58000</v>
      </c>
      <c r="AC12">
        <f t="shared" si="10"/>
        <v>4.7634279935629369</v>
      </c>
      <c r="AD12">
        <f t="shared" si="11"/>
        <v>4.7596678446896306</v>
      </c>
      <c r="AE12" s="7">
        <f t="shared" si="12"/>
        <v>30.601482534000915</v>
      </c>
      <c r="AF12" s="7">
        <v>20</v>
      </c>
      <c r="AG12" s="7">
        <f t="shared" si="13"/>
        <v>-50.601482534000915</v>
      </c>
      <c r="AH12" s="7">
        <f t="shared" si="14"/>
        <v>-0.49901454644922993</v>
      </c>
      <c r="AI12">
        <v>0.09</v>
      </c>
      <c r="AJ12">
        <v>0</v>
      </c>
      <c r="AK12">
        <v>1.58</v>
      </c>
      <c r="AL12">
        <v>0.38</v>
      </c>
      <c r="AM12">
        <v>0.49</v>
      </c>
    </row>
    <row r="13" spans="1:39" x14ac:dyDescent="0.25">
      <c r="A13">
        <v>223</v>
      </c>
      <c r="B13" t="s">
        <v>1342</v>
      </c>
      <c r="C13" t="s">
        <v>1343</v>
      </c>
      <c r="D13" t="s">
        <v>1332</v>
      </c>
      <c r="E13" s="7">
        <f t="shared" si="0"/>
        <v>707.94578438413873</v>
      </c>
      <c r="F13" s="8">
        <v>2.85</v>
      </c>
      <c r="G13" s="7">
        <f t="shared" si="1"/>
        <v>56.88733077709216</v>
      </c>
      <c r="H13" s="7">
        <f t="shared" si="2"/>
        <v>1.755015556619316</v>
      </c>
      <c r="I13" s="7">
        <v>0.03</v>
      </c>
      <c r="J13" s="7">
        <f t="shared" si="3"/>
        <v>1.3271212547196629</v>
      </c>
      <c r="K13" s="7">
        <f t="shared" si="4"/>
        <v>0.23213681133897879</v>
      </c>
      <c r="L13" s="7">
        <f t="shared" si="5"/>
        <v>21.238373531524168</v>
      </c>
      <c r="M13" s="7">
        <f t="shared" si="5"/>
        <v>1.7066199233127661</v>
      </c>
      <c r="N13" s="7">
        <f t="shared" si="6"/>
        <v>1.1408662263511729</v>
      </c>
      <c r="O13" s="7">
        <f t="shared" si="7"/>
        <v>0.35386622635117287</v>
      </c>
      <c r="P13">
        <v>15</v>
      </c>
      <c r="Q13">
        <f t="shared" si="8"/>
        <v>288</v>
      </c>
      <c r="R13" t="s">
        <v>1333</v>
      </c>
      <c r="S13" s="9" t="s">
        <v>1334</v>
      </c>
      <c r="T13" t="s">
        <v>42</v>
      </c>
      <c r="U13" t="s">
        <v>1344</v>
      </c>
      <c r="V13">
        <v>84.93</v>
      </c>
      <c r="W13">
        <v>2.1269999999999998</v>
      </c>
      <c r="X13">
        <v>1.34</v>
      </c>
      <c r="Y13" s="8">
        <f t="shared" si="9"/>
        <v>-0.7869999999999997</v>
      </c>
      <c r="Z13">
        <v>-0.877</v>
      </c>
      <c r="AA13" s="7">
        <v>57500</v>
      </c>
      <c r="AB13" s="7">
        <v>58000</v>
      </c>
      <c r="AC13">
        <f t="shared" si="10"/>
        <v>4.7634279935629369</v>
      </c>
      <c r="AD13">
        <f t="shared" si="11"/>
        <v>4.7596678446896306</v>
      </c>
      <c r="AE13" s="7">
        <f t="shared" si="12"/>
        <v>30.601482534000915</v>
      </c>
      <c r="AF13" s="7">
        <v>20</v>
      </c>
      <c r="AG13" s="7">
        <f t="shared" si="13"/>
        <v>-50.601482534000915</v>
      </c>
      <c r="AH13" s="7">
        <f t="shared" si="14"/>
        <v>-1.0949844433806841</v>
      </c>
      <c r="AI13">
        <v>0.09</v>
      </c>
      <c r="AJ13">
        <v>0</v>
      </c>
      <c r="AK13">
        <v>1.58</v>
      </c>
      <c r="AL13">
        <v>0.38</v>
      </c>
      <c r="AM13">
        <v>0.49</v>
      </c>
    </row>
    <row r="14" spans="1:39" x14ac:dyDescent="0.25">
      <c r="A14">
        <v>133</v>
      </c>
      <c r="B14" t="s">
        <v>1345</v>
      </c>
      <c r="C14" t="s">
        <v>1346</v>
      </c>
      <c r="D14" t="s">
        <v>1332</v>
      </c>
      <c r="E14" s="7">
        <f t="shared" si="0"/>
        <v>117.48975549395293</v>
      </c>
      <c r="F14" s="8">
        <v>2.0699999999999998</v>
      </c>
      <c r="G14" s="7">
        <f t="shared" si="1"/>
        <v>0.57355737030388343</v>
      </c>
      <c r="H14" s="7">
        <f t="shared" si="2"/>
        <v>-0.24142313511186186</v>
      </c>
      <c r="I14" s="7">
        <v>0.03</v>
      </c>
      <c r="J14" s="7">
        <f t="shared" si="3"/>
        <v>0.54712125471966233</v>
      </c>
      <c r="K14" s="7">
        <f t="shared" si="4"/>
        <v>-1.7643018803921993</v>
      </c>
      <c r="L14" s="7">
        <f t="shared" si="5"/>
        <v>3.5246926648185881</v>
      </c>
      <c r="M14" s="7">
        <f t="shared" si="5"/>
        <v>1.7206721109116505E-2</v>
      </c>
      <c r="N14" s="7">
        <f t="shared" si="6"/>
        <v>1.339809699211211</v>
      </c>
      <c r="O14" s="7">
        <f t="shared" si="7"/>
        <v>-2.1791903007887896</v>
      </c>
      <c r="P14">
        <v>65</v>
      </c>
      <c r="Q14">
        <f t="shared" si="8"/>
        <v>338</v>
      </c>
      <c r="R14" t="s">
        <v>1333</v>
      </c>
      <c r="S14" s="9" t="s">
        <v>1334</v>
      </c>
      <c r="T14" t="s">
        <v>42</v>
      </c>
      <c r="U14" t="s">
        <v>1347</v>
      </c>
      <c r="V14">
        <v>46.07</v>
      </c>
      <c r="W14">
        <v>3.379</v>
      </c>
      <c r="X14">
        <v>-0.14000000000000001</v>
      </c>
      <c r="Y14" s="8">
        <f t="shared" si="9"/>
        <v>-3.5190000000000001</v>
      </c>
      <c r="Z14">
        <v>-3.6890000000000001</v>
      </c>
      <c r="AA14" s="7">
        <v>8120</v>
      </c>
      <c r="AB14" s="7">
        <v>7910</v>
      </c>
      <c r="AC14">
        <f t="shared" si="10"/>
        <v>3.8981764834976764</v>
      </c>
      <c r="AD14">
        <f t="shared" si="11"/>
        <v>3.9095560292411755</v>
      </c>
      <c r="AE14" s="7">
        <f t="shared" si="12"/>
        <v>38.212126707890313</v>
      </c>
      <c r="AF14" s="7">
        <v>20</v>
      </c>
      <c r="AG14" s="7">
        <f t="shared" si="13"/>
        <v>-58.212126707890313</v>
      </c>
      <c r="AH14" s="7">
        <f t="shared" si="14"/>
        <v>-2.3114231351118617</v>
      </c>
      <c r="AI14">
        <v>0.31</v>
      </c>
      <c r="AJ14">
        <v>0.31</v>
      </c>
      <c r="AK14">
        <v>1.5900000000000003</v>
      </c>
      <c r="AL14">
        <v>0.45</v>
      </c>
      <c r="AM14">
        <v>0.45</v>
      </c>
    </row>
    <row r="15" spans="1:39" x14ac:dyDescent="0.25">
      <c r="A15">
        <v>135</v>
      </c>
      <c r="B15" t="s">
        <v>1345</v>
      </c>
      <c r="C15" t="s">
        <v>1346</v>
      </c>
      <c r="D15" t="s">
        <v>1332</v>
      </c>
      <c r="E15" s="7">
        <f t="shared" si="0"/>
        <v>1348.9628825916541</v>
      </c>
      <c r="F15" s="8">
        <v>3.13</v>
      </c>
      <c r="G15" s="7">
        <f t="shared" si="1"/>
        <v>0.18058995653121257</v>
      </c>
      <c r="H15" s="7">
        <f t="shared" si="2"/>
        <v>-0.74330640653836122</v>
      </c>
      <c r="I15" s="7">
        <v>0.03</v>
      </c>
      <c r="J15" s="7">
        <f t="shared" si="3"/>
        <v>1.6071212547196625</v>
      </c>
      <c r="K15" s="7">
        <f t="shared" si="4"/>
        <v>-2.2661851518186986</v>
      </c>
      <c r="L15" s="7">
        <f t="shared" si="5"/>
        <v>40.468886477749635</v>
      </c>
      <c r="M15" s="7">
        <f t="shared" si="5"/>
        <v>5.4176986959363774E-3</v>
      </c>
      <c r="N15" s="7">
        <f t="shared" si="6"/>
        <v>1.3745442631934963</v>
      </c>
      <c r="O15" s="7">
        <f t="shared" si="7"/>
        <v>-2.1444557368065045</v>
      </c>
      <c r="P15">
        <v>15</v>
      </c>
      <c r="Q15">
        <f t="shared" si="8"/>
        <v>288</v>
      </c>
      <c r="R15" t="s">
        <v>1333</v>
      </c>
      <c r="S15" s="9" t="s">
        <v>1334</v>
      </c>
      <c r="T15" t="s">
        <v>42</v>
      </c>
      <c r="U15" t="s">
        <v>1347</v>
      </c>
      <c r="V15">
        <v>46.07</v>
      </c>
      <c r="W15">
        <v>3.379</v>
      </c>
      <c r="X15">
        <v>-0.14000000000000001</v>
      </c>
      <c r="Y15" s="8">
        <f t="shared" si="9"/>
        <v>-3.5190000000000001</v>
      </c>
      <c r="Z15">
        <v>-3.6890000000000001</v>
      </c>
      <c r="AA15" s="7">
        <v>8120</v>
      </c>
      <c r="AB15" s="7">
        <v>7910</v>
      </c>
      <c r="AC15">
        <f t="shared" si="10"/>
        <v>3.8981764834976764</v>
      </c>
      <c r="AD15">
        <f t="shared" si="11"/>
        <v>3.9095560292411755</v>
      </c>
      <c r="AE15" s="7">
        <f t="shared" si="12"/>
        <v>38.212126707890313</v>
      </c>
      <c r="AF15" s="7">
        <v>20</v>
      </c>
      <c r="AG15" s="7">
        <f t="shared" si="13"/>
        <v>-58.212126707890313</v>
      </c>
      <c r="AH15" s="7">
        <f t="shared" si="14"/>
        <v>-3.8733064065383611</v>
      </c>
      <c r="AI15">
        <v>0.31</v>
      </c>
      <c r="AJ15">
        <v>0.31</v>
      </c>
      <c r="AK15">
        <v>1.5900000000000003</v>
      </c>
      <c r="AL15">
        <v>0.45</v>
      </c>
      <c r="AM15">
        <v>0.45</v>
      </c>
    </row>
    <row r="16" spans="1:39" x14ac:dyDescent="0.25">
      <c r="A16">
        <v>134</v>
      </c>
      <c r="B16" t="s">
        <v>1345</v>
      </c>
      <c r="C16" t="s">
        <v>1346</v>
      </c>
      <c r="D16" t="s">
        <v>1332</v>
      </c>
      <c r="E16" s="7">
        <f t="shared" si="0"/>
        <v>478.63009232263886</v>
      </c>
      <c r="F16" s="8">
        <v>2.68</v>
      </c>
      <c r="G16" s="7">
        <f t="shared" si="1"/>
        <v>0.31067012847691922</v>
      </c>
      <c r="H16" s="7">
        <f t="shared" si="2"/>
        <v>-0.507700502977118</v>
      </c>
      <c r="I16" s="7">
        <v>0.03</v>
      </c>
      <c r="J16" s="7">
        <f t="shared" si="3"/>
        <v>1.157121254719663</v>
      </c>
      <c r="K16" s="7">
        <f t="shared" si="4"/>
        <v>-2.0305792482574549</v>
      </c>
      <c r="L16" s="7">
        <f t="shared" si="5"/>
        <v>14.358902769679171</v>
      </c>
      <c r="M16" s="7">
        <f t="shared" si="5"/>
        <v>9.3201038543075862E-3</v>
      </c>
      <c r="N16" s="7">
        <f t="shared" si="6"/>
        <v>1.3745958441986759</v>
      </c>
      <c r="O16" s="7">
        <f t="shared" si="7"/>
        <v>-2.1444041558013249</v>
      </c>
      <c r="P16">
        <v>35</v>
      </c>
      <c r="Q16">
        <f t="shared" si="8"/>
        <v>308</v>
      </c>
      <c r="R16" t="s">
        <v>1333</v>
      </c>
      <c r="S16" s="9" t="s">
        <v>1334</v>
      </c>
      <c r="T16" t="s">
        <v>42</v>
      </c>
      <c r="U16" t="s">
        <v>1347</v>
      </c>
      <c r="V16">
        <v>46.07</v>
      </c>
      <c r="W16">
        <v>3.379</v>
      </c>
      <c r="X16">
        <v>-0.14000000000000001</v>
      </c>
      <c r="Y16" s="8">
        <f t="shared" si="9"/>
        <v>-3.5190000000000001</v>
      </c>
      <c r="Z16">
        <v>-3.6890000000000001</v>
      </c>
      <c r="AA16" s="7">
        <v>8120</v>
      </c>
      <c r="AB16" s="7">
        <v>7910</v>
      </c>
      <c r="AC16">
        <f t="shared" si="10"/>
        <v>3.8981764834976764</v>
      </c>
      <c r="AD16">
        <f t="shared" si="11"/>
        <v>3.9095560292411755</v>
      </c>
      <c r="AE16" s="7">
        <f t="shared" si="12"/>
        <v>38.212126707890313</v>
      </c>
      <c r="AF16" s="7">
        <v>20</v>
      </c>
      <c r="AG16" s="7">
        <f t="shared" si="13"/>
        <v>-58.212126707890313</v>
      </c>
      <c r="AH16" s="7">
        <f t="shared" si="14"/>
        <v>-3.1877005029771182</v>
      </c>
      <c r="AI16">
        <v>0.31</v>
      </c>
      <c r="AJ16">
        <v>0.31</v>
      </c>
      <c r="AK16">
        <v>1.5900000000000003</v>
      </c>
      <c r="AL16">
        <v>0.45</v>
      </c>
      <c r="AM16">
        <v>0.45</v>
      </c>
    </row>
    <row r="17" spans="1:39" x14ac:dyDescent="0.25">
      <c r="A17">
        <v>256</v>
      </c>
      <c r="B17" t="s">
        <v>1348</v>
      </c>
      <c r="C17" t="s">
        <v>1349</v>
      </c>
      <c r="D17" t="s">
        <v>1332</v>
      </c>
      <c r="E17" s="7">
        <f t="shared" si="0"/>
        <v>416.86938347033572</v>
      </c>
      <c r="F17" s="8">
        <v>2.62</v>
      </c>
      <c r="G17" s="7">
        <f t="shared" si="1"/>
        <v>1.4379333670274996</v>
      </c>
      <c r="H17" s="7">
        <f t="shared" si="2"/>
        <v>0.15773876156650779</v>
      </c>
      <c r="I17" s="7">
        <v>0.03</v>
      </c>
      <c r="J17" s="7">
        <f t="shared" si="3"/>
        <v>1.0971212547196627</v>
      </c>
      <c r="K17" s="7">
        <f t="shared" si="4"/>
        <v>-1.3651399837138296</v>
      </c>
      <c r="L17" s="7">
        <f t="shared" si="5"/>
        <v>12.506081504110075</v>
      </c>
      <c r="M17" s="7">
        <f t="shared" si="5"/>
        <v>4.3138001010824975E-2</v>
      </c>
      <c r="N17" s="7">
        <f t="shared" si="6"/>
        <v>0.89458943129836488</v>
      </c>
      <c r="O17" s="7">
        <f t="shared" si="7"/>
        <v>-1.2434105687016357</v>
      </c>
      <c r="P17">
        <v>15</v>
      </c>
      <c r="Q17">
        <f t="shared" si="8"/>
        <v>288</v>
      </c>
      <c r="R17" t="s">
        <v>1333</v>
      </c>
      <c r="S17" s="9" t="s">
        <v>1334</v>
      </c>
      <c r="T17" t="s">
        <v>42</v>
      </c>
      <c r="U17" t="s">
        <v>1350</v>
      </c>
      <c r="V17">
        <v>74.08</v>
      </c>
      <c r="W17">
        <v>2.508</v>
      </c>
      <c r="X17">
        <v>0.37</v>
      </c>
      <c r="Y17" s="8">
        <f t="shared" si="9"/>
        <v>-2.1379999999999999</v>
      </c>
      <c r="Z17">
        <v>-2.3279999999999998</v>
      </c>
      <c r="AA17" s="7">
        <v>7030</v>
      </c>
      <c r="AB17" s="7">
        <v>28800</v>
      </c>
      <c r="AC17">
        <f t="shared" si="10"/>
        <v>4.4593924877592306</v>
      </c>
      <c r="AD17">
        <f t="shared" si="11"/>
        <v>3.8469553250198238</v>
      </c>
      <c r="AE17" s="7">
        <f t="shared" si="12"/>
        <v>33.275740855406177</v>
      </c>
      <c r="AF17" s="7">
        <v>20</v>
      </c>
      <c r="AG17" s="7">
        <f t="shared" si="13"/>
        <v>-53.275740855406177</v>
      </c>
      <c r="AH17" s="7">
        <f t="shared" si="14"/>
        <v>-2.4622612384334923</v>
      </c>
      <c r="AI17">
        <v>0</v>
      </c>
      <c r="AJ17">
        <v>0.36</v>
      </c>
      <c r="AK17">
        <v>1.8600000000000003</v>
      </c>
      <c r="AL17">
        <v>0.56999999999999995</v>
      </c>
      <c r="AM17">
        <v>0.61</v>
      </c>
    </row>
    <row r="18" spans="1:39" x14ac:dyDescent="0.25">
      <c r="A18">
        <v>255</v>
      </c>
      <c r="B18" t="s">
        <v>1348</v>
      </c>
      <c r="C18" t="s">
        <v>1349</v>
      </c>
      <c r="D18" t="s">
        <v>1332</v>
      </c>
      <c r="E18" s="7">
        <f t="shared" si="0"/>
        <v>229.08676527677744</v>
      </c>
      <c r="F18" s="8">
        <v>2.36</v>
      </c>
      <c r="G18" s="7">
        <f t="shared" si="1"/>
        <v>3.3512383238866703</v>
      </c>
      <c r="H18" s="7">
        <f t="shared" si="2"/>
        <v>0.52520531385988845</v>
      </c>
      <c r="I18" s="7">
        <v>0.03</v>
      </c>
      <c r="J18" s="7">
        <f t="shared" si="3"/>
        <v>0.8371212547196627</v>
      </c>
      <c r="K18" s="7">
        <f t="shared" si="4"/>
        <v>-0.99767343142044873</v>
      </c>
      <c r="L18" s="7">
        <f t="shared" si="5"/>
        <v>6.8726029583033252</v>
      </c>
      <c r="M18" s="7">
        <f t="shared" si="5"/>
        <v>0.10053714971660015</v>
      </c>
      <c r="N18" s="7">
        <f t="shared" si="6"/>
        <v>1.0265016610356816</v>
      </c>
      <c r="O18" s="7">
        <f t="shared" si="7"/>
        <v>-1.1114983389643187</v>
      </c>
      <c r="P18">
        <v>35</v>
      </c>
      <c r="Q18">
        <f t="shared" si="8"/>
        <v>308</v>
      </c>
      <c r="R18" t="s">
        <v>1333</v>
      </c>
      <c r="S18" s="9" t="s">
        <v>1334</v>
      </c>
      <c r="T18" t="s">
        <v>42</v>
      </c>
      <c r="U18" t="s">
        <v>1350</v>
      </c>
      <c r="V18">
        <v>74.08</v>
      </c>
      <c r="W18">
        <v>2.508</v>
      </c>
      <c r="X18">
        <v>0.37</v>
      </c>
      <c r="Y18" s="8">
        <f t="shared" si="9"/>
        <v>-2.1379999999999999</v>
      </c>
      <c r="Z18">
        <v>-2.3279999999999998</v>
      </c>
      <c r="AA18" s="7">
        <v>7030</v>
      </c>
      <c r="AB18" s="7">
        <v>28800</v>
      </c>
      <c r="AC18">
        <f t="shared" si="10"/>
        <v>4.4593924877592306</v>
      </c>
      <c r="AD18">
        <f t="shared" si="11"/>
        <v>3.8469553250198238</v>
      </c>
      <c r="AE18" s="7">
        <f t="shared" si="12"/>
        <v>33.275740855406177</v>
      </c>
      <c r="AF18" s="7">
        <v>20</v>
      </c>
      <c r="AG18" s="7">
        <f t="shared" si="13"/>
        <v>-53.275740855406177</v>
      </c>
      <c r="AH18" s="7">
        <f t="shared" si="14"/>
        <v>-1.8347946861401114</v>
      </c>
      <c r="AI18">
        <v>0</v>
      </c>
      <c r="AJ18">
        <v>0.36</v>
      </c>
      <c r="AK18">
        <v>1.8600000000000003</v>
      </c>
      <c r="AL18">
        <v>0.56999999999999995</v>
      </c>
      <c r="AM18">
        <v>0.61</v>
      </c>
    </row>
    <row r="19" spans="1:39" x14ac:dyDescent="0.25">
      <c r="A19">
        <v>143</v>
      </c>
      <c r="B19" t="s">
        <v>1351</v>
      </c>
      <c r="C19" t="s">
        <v>1352</v>
      </c>
      <c r="D19" t="s">
        <v>1332</v>
      </c>
      <c r="E19" s="7">
        <f t="shared" si="0"/>
        <v>380.18939632056163</v>
      </c>
      <c r="F19" s="8">
        <v>2.58</v>
      </c>
      <c r="G19" s="7">
        <f t="shared" si="1"/>
        <v>0.25904495430658697</v>
      </c>
      <c r="H19" s="7">
        <f t="shared" si="2"/>
        <v>-0.58662486250887236</v>
      </c>
      <c r="I19" s="7">
        <v>0.03</v>
      </c>
      <c r="J19" s="7">
        <f t="shared" si="3"/>
        <v>1.0571212547196629</v>
      </c>
      <c r="K19" s="7">
        <f t="shared" si="4"/>
        <v>-2.1095036077892093</v>
      </c>
      <c r="L19" s="7">
        <f t="shared" si="5"/>
        <v>11.405681889616853</v>
      </c>
      <c r="M19" s="7">
        <f t="shared" si="5"/>
        <v>7.771348629197615E-3</v>
      </c>
      <c r="N19" s="7">
        <f t="shared" si="6"/>
        <v>0.85622580722298514</v>
      </c>
      <c r="O19" s="7">
        <f t="shared" si="7"/>
        <v>-1.9877741927770154</v>
      </c>
      <c r="P19">
        <v>15</v>
      </c>
      <c r="Q19">
        <f t="shared" si="8"/>
        <v>288</v>
      </c>
      <c r="R19" t="s">
        <v>1333</v>
      </c>
      <c r="S19" s="9" t="s">
        <v>1334</v>
      </c>
      <c r="T19" t="s">
        <v>42</v>
      </c>
      <c r="U19" t="s">
        <v>1353</v>
      </c>
      <c r="V19">
        <v>58.08</v>
      </c>
      <c r="W19">
        <v>2.6040000000000001</v>
      </c>
      <c r="X19">
        <v>-0.24</v>
      </c>
      <c r="Y19" s="8">
        <f t="shared" si="9"/>
        <v>-2.8440000000000003</v>
      </c>
      <c r="Z19">
        <v>-2.8439999999999999</v>
      </c>
      <c r="AA19" s="7">
        <v>33200</v>
      </c>
      <c r="AB19" s="7">
        <v>30900</v>
      </c>
      <c r="AC19">
        <f t="shared" si="10"/>
        <v>4.4899584794248346</v>
      </c>
      <c r="AD19">
        <f t="shared" si="11"/>
        <v>4.5211380837040362</v>
      </c>
      <c r="AE19" s="7">
        <f t="shared" si="12"/>
        <v>33.006886211776106</v>
      </c>
      <c r="AF19" s="7">
        <v>20</v>
      </c>
      <c r="AG19" s="7">
        <f t="shared" si="13"/>
        <v>-53.006886211776106</v>
      </c>
      <c r="AH19" s="7">
        <f t="shared" si="14"/>
        <v>-3.1666248625088724</v>
      </c>
      <c r="AI19">
        <v>0</v>
      </c>
      <c r="AJ19">
        <v>0.34</v>
      </c>
      <c r="AK19">
        <v>1.9500000000000002</v>
      </c>
      <c r="AL19">
        <v>0.67</v>
      </c>
      <c r="AM19">
        <v>0.55000000000000004</v>
      </c>
    </row>
    <row r="20" spans="1:39" x14ac:dyDescent="0.25">
      <c r="A20">
        <v>142</v>
      </c>
      <c r="B20" t="s">
        <v>1351</v>
      </c>
      <c r="C20" t="s">
        <v>1352</v>
      </c>
      <c r="D20" t="s">
        <v>1332</v>
      </c>
      <c r="E20" s="7">
        <f t="shared" si="0"/>
        <v>331.13112148259137</v>
      </c>
      <c r="F20" s="8">
        <v>2.52</v>
      </c>
      <c r="G20" s="7">
        <f t="shared" si="1"/>
        <v>0.9498941129654187</v>
      </c>
      <c r="H20" s="7">
        <f t="shared" si="2"/>
        <v>-2.2324803887808553E-2</v>
      </c>
      <c r="I20" s="7">
        <v>0.03</v>
      </c>
      <c r="J20" s="7">
        <f t="shared" si="3"/>
        <v>0.99712125471966273</v>
      </c>
      <c r="K20" s="7">
        <f t="shared" si="4"/>
        <v>-1.545203549168146</v>
      </c>
      <c r="L20" s="7">
        <f t="shared" si="5"/>
        <v>9.9339336444777402</v>
      </c>
      <c r="M20" s="7">
        <f t="shared" si="5"/>
        <v>2.8496823388962565E-2</v>
      </c>
      <c r="N20" s="7">
        <f t="shared" si="6"/>
        <v>1.184971543287985</v>
      </c>
      <c r="O20" s="7">
        <f t="shared" si="7"/>
        <v>-1.6590284567120157</v>
      </c>
      <c r="P20">
        <v>35</v>
      </c>
      <c r="Q20">
        <f t="shared" si="8"/>
        <v>308</v>
      </c>
      <c r="R20" t="s">
        <v>1333</v>
      </c>
      <c r="S20" s="9" t="s">
        <v>1334</v>
      </c>
      <c r="T20" t="s">
        <v>42</v>
      </c>
      <c r="U20" t="s">
        <v>1353</v>
      </c>
      <c r="V20">
        <v>58.08</v>
      </c>
      <c r="W20">
        <v>2.6040000000000001</v>
      </c>
      <c r="X20">
        <v>-0.24</v>
      </c>
      <c r="Y20" s="8">
        <f t="shared" si="9"/>
        <v>-2.8440000000000003</v>
      </c>
      <c r="Z20">
        <v>-2.8439999999999999</v>
      </c>
      <c r="AA20" s="7">
        <v>33200</v>
      </c>
      <c r="AB20" s="7">
        <v>30900</v>
      </c>
      <c r="AC20">
        <f t="shared" si="10"/>
        <v>4.4899584794248346</v>
      </c>
      <c r="AD20">
        <f t="shared" si="11"/>
        <v>4.5211380837040362</v>
      </c>
      <c r="AE20" s="7">
        <f t="shared" si="12"/>
        <v>33.006886211776106</v>
      </c>
      <c r="AF20" s="7">
        <v>20</v>
      </c>
      <c r="AG20" s="7">
        <f t="shared" si="13"/>
        <v>-53.006886211776106</v>
      </c>
      <c r="AH20" s="7">
        <f t="shared" si="14"/>
        <v>-2.5423248038878086</v>
      </c>
      <c r="AI20">
        <v>0</v>
      </c>
      <c r="AJ20">
        <v>0.34</v>
      </c>
      <c r="AK20">
        <v>1.9500000000000002</v>
      </c>
      <c r="AL20">
        <v>0.67</v>
      </c>
      <c r="AM20">
        <v>0.55000000000000004</v>
      </c>
    </row>
    <row r="21" spans="1:39" x14ac:dyDescent="0.25">
      <c r="A21">
        <v>156</v>
      </c>
      <c r="B21" t="s">
        <v>1354</v>
      </c>
      <c r="C21" t="s">
        <v>1355</v>
      </c>
      <c r="D21" t="s">
        <v>1332</v>
      </c>
      <c r="E21" s="7">
        <f t="shared" si="0"/>
        <v>3019.9517204020176</v>
      </c>
      <c r="F21" s="8">
        <v>3.48</v>
      </c>
      <c r="G21" s="7">
        <f t="shared" si="1"/>
        <v>0.48144639981213899</v>
      </c>
      <c r="H21" s="7">
        <f t="shared" si="2"/>
        <v>-0.31745205653855768</v>
      </c>
      <c r="I21" s="7">
        <v>0.03</v>
      </c>
      <c r="J21" s="7">
        <f t="shared" si="3"/>
        <v>1.9571212547196626</v>
      </c>
      <c r="K21" s="7">
        <f t="shared" si="4"/>
        <v>-1.8403308018188951</v>
      </c>
      <c r="L21" s="7">
        <f t="shared" si="5"/>
        <v>90.598551612060518</v>
      </c>
      <c r="M21" s="7">
        <f t="shared" si="5"/>
        <v>1.4443391994364172E-2</v>
      </c>
      <c r="N21" s="7">
        <f t="shared" si="6"/>
        <v>1.7003986131933</v>
      </c>
      <c r="O21" s="7">
        <f t="shared" si="7"/>
        <v>-1.7186013868067012</v>
      </c>
      <c r="P21">
        <v>15</v>
      </c>
      <c r="Q21">
        <f t="shared" si="8"/>
        <v>288</v>
      </c>
      <c r="R21" t="s">
        <v>1333</v>
      </c>
      <c r="S21" s="9" t="s">
        <v>1334</v>
      </c>
      <c r="T21" t="s">
        <v>42</v>
      </c>
      <c r="U21" t="s">
        <v>1356</v>
      </c>
      <c r="V21">
        <v>60.1</v>
      </c>
      <c r="W21">
        <v>3.7690000000000001</v>
      </c>
      <c r="X21">
        <v>0.35</v>
      </c>
      <c r="Y21" s="8">
        <f t="shared" si="9"/>
        <v>-3.419</v>
      </c>
      <c r="Z21">
        <v>-3.5190000000000001</v>
      </c>
      <c r="AA21" s="7">
        <v>3090</v>
      </c>
      <c r="AB21" s="7">
        <v>2800</v>
      </c>
      <c r="AC21">
        <f t="shared" si="10"/>
        <v>3.4471580313422194</v>
      </c>
      <c r="AD21">
        <f t="shared" si="11"/>
        <v>3.4899584794248346</v>
      </c>
      <c r="AE21" s="7">
        <f t="shared" si="12"/>
        <v>42.179228660656214</v>
      </c>
      <c r="AF21" s="7">
        <v>20</v>
      </c>
      <c r="AG21" s="7">
        <f t="shared" si="13"/>
        <v>-62.179228660656214</v>
      </c>
      <c r="AH21" s="7">
        <f t="shared" si="14"/>
        <v>-3.7974520565385577</v>
      </c>
      <c r="AI21">
        <v>0.31</v>
      </c>
      <c r="AJ21">
        <v>0.31</v>
      </c>
      <c r="AK21">
        <v>2.09</v>
      </c>
      <c r="AL21">
        <v>0.45</v>
      </c>
      <c r="AM21">
        <v>0.59</v>
      </c>
    </row>
    <row r="22" spans="1:39" x14ac:dyDescent="0.25">
      <c r="A22">
        <v>155</v>
      </c>
      <c r="B22" t="s">
        <v>1354</v>
      </c>
      <c r="C22" t="s">
        <v>1355</v>
      </c>
      <c r="D22" t="s">
        <v>1332</v>
      </c>
      <c r="E22" s="7">
        <f t="shared" si="0"/>
        <v>977.23722095581138</v>
      </c>
      <c r="F22" s="8">
        <v>2.99</v>
      </c>
      <c r="G22" s="7">
        <f t="shared" si="1"/>
        <v>0.84115735686700266</v>
      </c>
      <c r="H22" s="7">
        <f t="shared" si="2"/>
        <v>-7.5122752327583697E-2</v>
      </c>
      <c r="I22" s="7">
        <v>0.03</v>
      </c>
      <c r="J22" s="7">
        <f t="shared" si="3"/>
        <v>1.4671212547196628</v>
      </c>
      <c r="K22" s="7">
        <f t="shared" si="4"/>
        <v>-1.5980014976079211</v>
      </c>
      <c r="L22" s="7">
        <f t="shared" si="5"/>
        <v>29.317116628674352</v>
      </c>
      <c r="M22" s="7">
        <f t="shared" si="5"/>
        <v>2.5234720706010086E-2</v>
      </c>
      <c r="N22" s="7">
        <f t="shared" si="6"/>
        <v>1.7071735948482099</v>
      </c>
      <c r="O22" s="7">
        <f t="shared" si="7"/>
        <v>-1.7118264051517909</v>
      </c>
      <c r="P22">
        <v>35</v>
      </c>
      <c r="Q22">
        <f t="shared" si="8"/>
        <v>308</v>
      </c>
      <c r="R22" t="s">
        <v>1333</v>
      </c>
      <c r="S22" s="9" t="s">
        <v>1334</v>
      </c>
      <c r="T22" t="s">
        <v>42</v>
      </c>
      <c r="U22" t="s">
        <v>1356</v>
      </c>
      <c r="V22">
        <v>60.1</v>
      </c>
      <c r="W22">
        <v>3.7690000000000001</v>
      </c>
      <c r="X22">
        <v>0.35</v>
      </c>
      <c r="Y22" s="8">
        <f t="shared" si="9"/>
        <v>-3.419</v>
      </c>
      <c r="Z22">
        <v>-3.5190000000000001</v>
      </c>
      <c r="AA22" s="7">
        <v>3090</v>
      </c>
      <c r="AB22" s="7">
        <v>2800</v>
      </c>
      <c r="AC22">
        <f t="shared" si="10"/>
        <v>3.4471580313422194</v>
      </c>
      <c r="AD22">
        <f t="shared" si="11"/>
        <v>3.4899584794248346</v>
      </c>
      <c r="AE22" s="7">
        <f t="shared" si="12"/>
        <v>42.179228660656214</v>
      </c>
      <c r="AF22" s="7">
        <v>20</v>
      </c>
      <c r="AG22" s="7">
        <f t="shared" si="13"/>
        <v>-62.179228660656214</v>
      </c>
      <c r="AH22" s="7">
        <f t="shared" si="14"/>
        <v>-3.0651227523275839</v>
      </c>
      <c r="AI22">
        <v>0.31</v>
      </c>
      <c r="AJ22">
        <v>0.31</v>
      </c>
      <c r="AK22">
        <v>2.09</v>
      </c>
      <c r="AL22">
        <v>0.45</v>
      </c>
      <c r="AM22">
        <v>0.59</v>
      </c>
    </row>
    <row r="23" spans="1:39" x14ac:dyDescent="0.25">
      <c r="A23">
        <v>154</v>
      </c>
      <c r="B23" t="s">
        <v>1354</v>
      </c>
      <c r="C23" t="s">
        <v>1355</v>
      </c>
      <c r="D23" t="s">
        <v>1332</v>
      </c>
      <c r="E23" s="7">
        <f t="shared" si="0"/>
        <v>229.08676527677744</v>
      </c>
      <c r="F23" s="8">
        <v>2.36</v>
      </c>
      <c r="G23" s="7">
        <f t="shared" si="1"/>
        <v>1.7016572877046288</v>
      </c>
      <c r="H23" s="7">
        <f t="shared" si="2"/>
        <v>0.23087209802490172</v>
      </c>
      <c r="I23" s="7">
        <v>0.03</v>
      </c>
      <c r="J23" s="7">
        <f t="shared" si="3"/>
        <v>0.8371212547196627</v>
      </c>
      <c r="K23" s="7">
        <f t="shared" si="4"/>
        <v>-1.2920066472554355</v>
      </c>
      <c r="L23" s="7">
        <f t="shared" si="5"/>
        <v>6.8726029583033252</v>
      </c>
      <c r="M23" s="7">
        <f t="shared" si="5"/>
        <v>5.1049718631138878E-2</v>
      </c>
      <c r="N23" s="7">
        <f t="shared" si="6"/>
        <v>1.7121049323479751</v>
      </c>
      <c r="O23" s="7">
        <f t="shared" si="7"/>
        <v>-1.7068950676520258</v>
      </c>
      <c r="P23">
        <v>65</v>
      </c>
      <c r="Q23">
        <f t="shared" si="8"/>
        <v>338</v>
      </c>
      <c r="R23" t="s">
        <v>1333</v>
      </c>
      <c r="S23" s="9" t="s">
        <v>1334</v>
      </c>
      <c r="T23" t="s">
        <v>42</v>
      </c>
      <c r="U23" t="s">
        <v>1356</v>
      </c>
      <c r="V23">
        <v>60.1</v>
      </c>
      <c r="W23">
        <v>3.7690000000000001</v>
      </c>
      <c r="X23">
        <v>0.35</v>
      </c>
      <c r="Y23" s="8">
        <f t="shared" si="9"/>
        <v>-3.419</v>
      </c>
      <c r="Z23">
        <v>-3.5190000000000001</v>
      </c>
      <c r="AA23" s="7">
        <v>3090</v>
      </c>
      <c r="AB23" s="7">
        <v>2800</v>
      </c>
      <c r="AC23">
        <f t="shared" si="10"/>
        <v>3.4471580313422194</v>
      </c>
      <c r="AD23">
        <f t="shared" si="11"/>
        <v>3.4899584794248346</v>
      </c>
      <c r="AE23" s="7">
        <f t="shared" si="12"/>
        <v>42.179228660656214</v>
      </c>
      <c r="AF23" s="7">
        <v>20</v>
      </c>
      <c r="AG23" s="7">
        <f t="shared" si="13"/>
        <v>-62.179228660656214</v>
      </c>
      <c r="AH23" s="7">
        <f t="shared" si="14"/>
        <v>-2.1291279019750982</v>
      </c>
      <c r="AI23">
        <v>0.31</v>
      </c>
      <c r="AJ23">
        <v>0.31</v>
      </c>
      <c r="AK23">
        <v>2.09</v>
      </c>
      <c r="AL23">
        <v>0.45</v>
      </c>
      <c r="AM23">
        <v>0.59</v>
      </c>
    </row>
    <row r="24" spans="1:39" x14ac:dyDescent="0.25">
      <c r="A24">
        <v>153</v>
      </c>
      <c r="B24" t="s">
        <v>1354</v>
      </c>
      <c r="C24" t="s">
        <v>1355</v>
      </c>
      <c r="D24" t="s">
        <v>1332</v>
      </c>
      <c r="E24" s="7">
        <f t="shared" si="0"/>
        <v>74.131024130091816</v>
      </c>
      <c r="F24" s="8">
        <v>1.87</v>
      </c>
      <c r="G24" s="7">
        <f t="shared" si="1"/>
        <v>3.3439447430971292</v>
      </c>
      <c r="H24" s="7">
        <f t="shared" si="2"/>
        <v>0.52425909234165635</v>
      </c>
      <c r="I24" s="7">
        <v>0.03</v>
      </c>
      <c r="J24" s="7">
        <f t="shared" si="3"/>
        <v>0.34712125471966282</v>
      </c>
      <c r="K24" s="7">
        <f t="shared" si="4"/>
        <v>-0.99861965293868094</v>
      </c>
      <c r="L24" s="7">
        <f t="shared" si="5"/>
        <v>2.2239307239027548</v>
      </c>
      <c r="M24" s="7">
        <f t="shared" si="5"/>
        <v>0.10031834229291391</v>
      </c>
      <c r="N24" s="7">
        <f t="shared" si="6"/>
        <v>1.7535148561249525</v>
      </c>
      <c r="O24" s="7">
        <f t="shared" si="7"/>
        <v>-1.6654851438750482</v>
      </c>
      <c r="P24">
        <v>95</v>
      </c>
      <c r="Q24">
        <f t="shared" si="8"/>
        <v>368</v>
      </c>
      <c r="R24" t="s">
        <v>1333</v>
      </c>
      <c r="S24" s="9" t="s">
        <v>1334</v>
      </c>
      <c r="T24" t="s">
        <v>42</v>
      </c>
      <c r="U24" t="s">
        <v>1356</v>
      </c>
      <c r="V24">
        <v>60.1</v>
      </c>
      <c r="W24">
        <v>3.7690000000000001</v>
      </c>
      <c r="X24">
        <v>0.35</v>
      </c>
      <c r="Y24" s="8">
        <f t="shared" si="9"/>
        <v>-3.419</v>
      </c>
      <c r="Z24">
        <v>-3.5190000000000001</v>
      </c>
      <c r="AA24" s="7">
        <v>3090</v>
      </c>
      <c r="AB24" s="7">
        <v>2800</v>
      </c>
      <c r="AC24">
        <f t="shared" si="10"/>
        <v>3.4471580313422194</v>
      </c>
      <c r="AD24">
        <f t="shared" si="11"/>
        <v>3.4899584794248346</v>
      </c>
      <c r="AE24" s="7">
        <f t="shared" si="12"/>
        <v>42.179228660656214</v>
      </c>
      <c r="AF24" s="7">
        <v>20</v>
      </c>
      <c r="AG24" s="7">
        <f t="shared" si="13"/>
        <v>-62.179228660656214</v>
      </c>
      <c r="AH24" s="7">
        <f t="shared" si="14"/>
        <v>-1.3457409076583438</v>
      </c>
      <c r="AI24">
        <v>0.31</v>
      </c>
      <c r="AJ24">
        <v>0.31</v>
      </c>
      <c r="AK24">
        <v>2.09</v>
      </c>
      <c r="AL24">
        <v>0.45</v>
      </c>
      <c r="AM24">
        <v>0.59</v>
      </c>
    </row>
    <row r="25" spans="1:39" x14ac:dyDescent="0.25">
      <c r="A25">
        <v>113</v>
      </c>
      <c r="B25" t="s">
        <v>1357</v>
      </c>
      <c r="C25" t="s">
        <v>1358</v>
      </c>
      <c r="D25" t="s">
        <v>1332</v>
      </c>
      <c r="E25" s="7">
        <f t="shared" si="0"/>
        <v>125.89254117941677</v>
      </c>
      <c r="F25" s="8">
        <v>2.1</v>
      </c>
      <c r="G25" s="7">
        <f t="shared" si="1"/>
        <v>4.5493121198958413</v>
      </c>
      <c r="H25" s="7">
        <f t="shared" si="2"/>
        <v>0.65794573399380774</v>
      </c>
      <c r="I25" s="7">
        <v>0.03</v>
      </c>
      <c r="J25" s="7">
        <f t="shared" si="3"/>
        <v>0.57712125471966258</v>
      </c>
      <c r="K25" s="7">
        <f t="shared" si="4"/>
        <v>-0.86493301128652977</v>
      </c>
      <c r="L25" s="7">
        <f t="shared" si="5"/>
        <v>3.7767762353825032</v>
      </c>
      <c r="M25" s="7">
        <f t="shared" si="5"/>
        <v>0.13647936359687521</v>
      </c>
      <c r="N25" s="7">
        <f t="shared" si="6"/>
        <v>0.39579640372566471</v>
      </c>
      <c r="O25" s="7">
        <f t="shared" si="7"/>
        <v>-0.74320359627433585</v>
      </c>
      <c r="P25">
        <v>15</v>
      </c>
      <c r="Q25">
        <f t="shared" si="8"/>
        <v>288</v>
      </c>
      <c r="R25" t="s">
        <v>1333</v>
      </c>
      <c r="S25" s="9" t="s">
        <v>1334</v>
      </c>
      <c r="T25" t="s">
        <v>42</v>
      </c>
      <c r="U25" t="s">
        <v>1359</v>
      </c>
      <c r="V25">
        <v>74.12</v>
      </c>
      <c r="W25">
        <v>2.1890000000000001</v>
      </c>
      <c r="X25">
        <v>1.05</v>
      </c>
      <c r="Y25" s="8">
        <f t="shared" si="9"/>
        <v>-1.139</v>
      </c>
      <c r="Z25">
        <v>-1.2989999999999999</v>
      </c>
      <c r="AA25" s="7">
        <v>71900</v>
      </c>
      <c r="AB25" s="7">
        <v>71700</v>
      </c>
      <c r="AC25">
        <f t="shared" si="10"/>
        <v>4.8555191556677997</v>
      </c>
      <c r="AD25">
        <f t="shared" si="11"/>
        <v>4.8567288903828825</v>
      </c>
      <c r="AE25" s="7">
        <f t="shared" si="12"/>
        <v>29.791460178434939</v>
      </c>
      <c r="AF25" s="7">
        <v>20</v>
      </c>
      <c r="AG25" s="7">
        <f t="shared" si="13"/>
        <v>-49.791460178434939</v>
      </c>
      <c r="AH25" s="7">
        <f t="shared" si="14"/>
        <v>-1.4420542660061924</v>
      </c>
      <c r="AI25">
        <v>0</v>
      </c>
      <c r="AJ25">
        <v>0.25</v>
      </c>
      <c r="AK25">
        <v>2.11</v>
      </c>
      <c r="AL25">
        <v>0.34</v>
      </c>
      <c r="AM25">
        <v>0.73</v>
      </c>
    </row>
    <row r="26" spans="1:39" x14ac:dyDescent="0.25">
      <c r="A26">
        <v>112</v>
      </c>
      <c r="B26" t="s">
        <v>1357</v>
      </c>
      <c r="C26" t="s">
        <v>1358</v>
      </c>
      <c r="D26" t="s">
        <v>1332</v>
      </c>
      <c r="E26" s="7">
        <f t="shared" si="0"/>
        <v>69.183097091893657</v>
      </c>
      <c r="F26" s="8">
        <v>1.84</v>
      </c>
      <c r="G26" s="7">
        <f t="shared" si="1"/>
        <v>9.6466254741177391</v>
      </c>
      <c r="H26" s="7">
        <f t="shared" si="2"/>
        <v>0.98437541756423141</v>
      </c>
      <c r="I26" s="7">
        <v>0.03</v>
      </c>
      <c r="J26" s="7">
        <f t="shared" si="3"/>
        <v>0.31712125471966252</v>
      </c>
      <c r="K26" s="7">
        <f t="shared" si="4"/>
        <v>-0.53850332771610621</v>
      </c>
      <c r="L26" s="7">
        <f t="shared" si="5"/>
        <v>2.0754929127568102</v>
      </c>
      <c r="M26" s="7">
        <f t="shared" si="5"/>
        <v>0.28939876422353206</v>
      </c>
      <c r="N26" s="7">
        <f t="shared" si="6"/>
        <v>0.48667176474002449</v>
      </c>
      <c r="O26" s="7">
        <f t="shared" si="7"/>
        <v>-0.65232823525997607</v>
      </c>
      <c r="P26">
        <v>35</v>
      </c>
      <c r="Q26">
        <f t="shared" si="8"/>
        <v>308</v>
      </c>
      <c r="R26" t="s">
        <v>1333</v>
      </c>
      <c r="S26" s="9" t="s">
        <v>1334</v>
      </c>
      <c r="T26" t="s">
        <v>42</v>
      </c>
      <c r="U26" t="s">
        <v>1359</v>
      </c>
      <c r="V26">
        <v>74.12</v>
      </c>
      <c r="W26">
        <v>2.1890000000000001</v>
      </c>
      <c r="X26">
        <v>1.05</v>
      </c>
      <c r="Y26" s="8">
        <f t="shared" si="9"/>
        <v>-1.139</v>
      </c>
      <c r="Z26">
        <v>-1.2989999999999999</v>
      </c>
      <c r="AA26" s="7">
        <v>71900</v>
      </c>
      <c r="AB26" s="7">
        <v>71700</v>
      </c>
      <c r="AC26">
        <f t="shared" si="10"/>
        <v>4.8555191556677997</v>
      </c>
      <c r="AD26">
        <f t="shared" si="11"/>
        <v>4.8567288903828825</v>
      </c>
      <c r="AE26" s="7">
        <f t="shared" si="12"/>
        <v>29.791460178434939</v>
      </c>
      <c r="AF26" s="7">
        <v>20</v>
      </c>
      <c r="AG26" s="7">
        <f t="shared" si="13"/>
        <v>-49.791460178434939</v>
      </c>
      <c r="AH26" s="7">
        <f t="shared" si="14"/>
        <v>-0.85562458243576867</v>
      </c>
      <c r="AI26">
        <v>0</v>
      </c>
      <c r="AJ26">
        <v>0.25</v>
      </c>
      <c r="AK26">
        <v>2.11</v>
      </c>
      <c r="AL26">
        <v>0.34</v>
      </c>
      <c r="AM26">
        <v>0.73</v>
      </c>
    </row>
    <row r="27" spans="1:39" x14ac:dyDescent="0.25">
      <c r="A27">
        <v>145</v>
      </c>
      <c r="B27" t="s">
        <v>1360</v>
      </c>
      <c r="C27" t="s">
        <v>1215</v>
      </c>
      <c r="D27" t="s">
        <v>1332</v>
      </c>
      <c r="E27" s="7">
        <f t="shared" si="0"/>
        <v>147.91083881682084</v>
      </c>
      <c r="F27" s="8">
        <v>2.17</v>
      </c>
      <c r="G27" s="7">
        <f t="shared" si="1"/>
        <v>101.94601080601379</v>
      </c>
      <c r="H27" s="7">
        <f t="shared" si="2"/>
        <v>2.0083702363051201</v>
      </c>
      <c r="I27" s="7">
        <v>0.03</v>
      </c>
      <c r="J27" s="7">
        <f t="shared" si="3"/>
        <v>0.64712125471966275</v>
      </c>
      <c r="K27" s="7">
        <f t="shared" si="4"/>
        <v>0.48549149102478284</v>
      </c>
      <c r="L27" s="7">
        <f t="shared" si="5"/>
        <v>4.4373251645046263</v>
      </c>
      <c r="M27" s="7">
        <f t="shared" si="5"/>
        <v>3.0583803241804146</v>
      </c>
      <c r="N27" s="7">
        <f t="shared" si="6"/>
        <v>1.3446030706281926</v>
      </c>
      <c r="O27" s="7">
        <f t="shared" si="7"/>
        <v>7.0603070628192668E-2</v>
      </c>
      <c r="P27">
        <v>65</v>
      </c>
      <c r="Q27">
        <f t="shared" si="8"/>
        <v>338</v>
      </c>
      <c r="R27" t="s">
        <v>1333</v>
      </c>
      <c r="S27" s="9" t="s">
        <v>1334</v>
      </c>
      <c r="T27" t="s">
        <v>42</v>
      </c>
      <c r="U27" t="s">
        <v>1218</v>
      </c>
      <c r="V27">
        <v>119.38</v>
      </c>
      <c r="W27">
        <v>2.794</v>
      </c>
      <c r="X27">
        <v>1.52</v>
      </c>
      <c r="Y27" s="8">
        <f t="shared" si="9"/>
        <v>-1.274</v>
      </c>
      <c r="Z27">
        <v>-0.82399999999999995</v>
      </c>
      <c r="AA27" s="7">
        <v>25100</v>
      </c>
      <c r="AB27" s="7">
        <v>26300</v>
      </c>
      <c r="AC27">
        <f t="shared" si="10"/>
        <v>4.419955748489758</v>
      </c>
      <c r="AD27">
        <f t="shared" si="11"/>
        <v>4.3996737214810384</v>
      </c>
      <c r="AE27" s="7">
        <f t="shared" si="12"/>
        <v>33.622621486606434</v>
      </c>
      <c r="AF27" s="7">
        <v>20</v>
      </c>
      <c r="AG27" s="7">
        <f t="shared" si="13"/>
        <v>-53.622621486606434</v>
      </c>
      <c r="AH27" s="7">
        <f t="shared" si="14"/>
        <v>-0.16162976369487989</v>
      </c>
      <c r="AI27">
        <v>0.12</v>
      </c>
      <c r="AJ27">
        <v>0</v>
      </c>
      <c r="AK27">
        <v>2.12</v>
      </c>
      <c r="AL27">
        <v>0.48</v>
      </c>
      <c r="AM27">
        <v>0.62</v>
      </c>
    </row>
    <row r="28" spans="1:39" x14ac:dyDescent="0.25">
      <c r="A28">
        <v>146</v>
      </c>
      <c r="B28" t="s">
        <v>1360</v>
      </c>
      <c r="C28" t="s">
        <v>1215</v>
      </c>
      <c r="D28" t="s">
        <v>1332</v>
      </c>
      <c r="E28" s="7">
        <f t="shared" si="0"/>
        <v>524.80746024977293</v>
      </c>
      <c r="F28" s="8">
        <v>2.72</v>
      </c>
      <c r="G28" s="7">
        <f t="shared" si="1"/>
        <v>56.387065897172093</v>
      </c>
      <c r="H28" s="7">
        <f t="shared" si="2"/>
        <v>1.7511794966486454</v>
      </c>
      <c r="I28" s="7">
        <v>0.03</v>
      </c>
      <c r="J28" s="7">
        <f t="shared" si="3"/>
        <v>1.1971212547196626</v>
      </c>
      <c r="K28" s="7">
        <f t="shared" si="4"/>
        <v>0.22830075136830763</v>
      </c>
      <c r="L28" s="7">
        <f t="shared" si="5"/>
        <v>15.744223807493187</v>
      </c>
      <c r="M28" s="7">
        <f t="shared" si="5"/>
        <v>1.6916119769151623</v>
      </c>
      <c r="N28" s="7">
        <f t="shared" si="6"/>
        <v>1.388475843824438</v>
      </c>
      <c r="O28" s="7">
        <f t="shared" si="7"/>
        <v>0.11447584382443785</v>
      </c>
      <c r="P28">
        <v>35</v>
      </c>
      <c r="Q28">
        <f t="shared" si="8"/>
        <v>308</v>
      </c>
      <c r="R28" t="s">
        <v>1333</v>
      </c>
      <c r="S28" s="9" t="s">
        <v>1334</v>
      </c>
      <c r="T28" t="s">
        <v>42</v>
      </c>
      <c r="U28" t="s">
        <v>1218</v>
      </c>
      <c r="V28">
        <v>119.38</v>
      </c>
      <c r="W28">
        <v>2.794</v>
      </c>
      <c r="X28">
        <v>1.52</v>
      </c>
      <c r="Y28" s="8">
        <f t="shared" si="9"/>
        <v>-1.274</v>
      </c>
      <c r="Z28">
        <v>-0.82399999999999995</v>
      </c>
      <c r="AA28" s="7">
        <v>25100</v>
      </c>
      <c r="AB28" s="7">
        <v>26300</v>
      </c>
      <c r="AC28">
        <f t="shared" si="10"/>
        <v>4.419955748489758</v>
      </c>
      <c r="AD28">
        <f t="shared" si="11"/>
        <v>4.3996737214810384</v>
      </c>
      <c r="AE28" s="7">
        <f t="shared" si="12"/>
        <v>33.622621486606434</v>
      </c>
      <c r="AF28" s="7">
        <v>20</v>
      </c>
      <c r="AG28" s="7">
        <f t="shared" si="13"/>
        <v>-53.622621486606434</v>
      </c>
      <c r="AH28" s="7">
        <f t="shared" si="14"/>
        <v>-0.96882050335135494</v>
      </c>
      <c r="AI28">
        <v>0.12</v>
      </c>
      <c r="AJ28">
        <v>0</v>
      </c>
      <c r="AK28">
        <v>2.12</v>
      </c>
      <c r="AL28">
        <v>0.48</v>
      </c>
      <c r="AM28">
        <v>0.62</v>
      </c>
    </row>
    <row r="29" spans="1:39" x14ac:dyDescent="0.25">
      <c r="A29">
        <v>147</v>
      </c>
      <c r="B29" t="s">
        <v>1360</v>
      </c>
      <c r="C29" t="s">
        <v>1215</v>
      </c>
      <c r="D29" t="s">
        <v>1332</v>
      </c>
      <c r="E29" s="7">
        <f t="shared" si="0"/>
        <v>1479.1083881682086</v>
      </c>
      <c r="F29" s="8">
        <v>3.17</v>
      </c>
      <c r="G29" s="7">
        <f t="shared" si="1"/>
        <v>37.121668040180133</v>
      </c>
      <c r="H29" s="7">
        <f t="shared" si="2"/>
        <v>1.5696274827507541</v>
      </c>
      <c r="I29" s="7">
        <v>0.03</v>
      </c>
      <c r="J29" s="7">
        <f t="shared" si="3"/>
        <v>1.6471212547196628</v>
      </c>
      <c r="K29" s="7">
        <f t="shared" si="4"/>
        <v>4.6748737470416968E-2</v>
      </c>
      <c r="L29" s="7">
        <f t="shared" si="5"/>
        <v>44.373251645046274</v>
      </c>
      <c r="M29" s="7">
        <f t="shared" si="5"/>
        <v>1.1136500412054047</v>
      </c>
      <c r="N29" s="7">
        <f t="shared" si="6"/>
        <v>1.4424781524826116</v>
      </c>
      <c r="O29" s="7">
        <f t="shared" si="7"/>
        <v>0.168478152482611</v>
      </c>
      <c r="P29">
        <v>15</v>
      </c>
      <c r="Q29">
        <f t="shared" si="8"/>
        <v>288</v>
      </c>
      <c r="R29" t="s">
        <v>1333</v>
      </c>
      <c r="S29" s="9" t="s">
        <v>1334</v>
      </c>
      <c r="T29" t="s">
        <v>42</v>
      </c>
      <c r="U29" t="s">
        <v>1218</v>
      </c>
      <c r="V29">
        <v>119.38</v>
      </c>
      <c r="W29">
        <v>2.794</v>
      </c>
      <c r="X29">
        <v>1.52</v>
      </c>
      <c r="Y29" s="8">
        <f t="shared" si="9"/>
        <v>-1.274</v>
      </c>
      <c r="Z29">
        <v>-0.82399999999999995</v>
      </c>
      <c r="AA29" s="7">
        <v>25100</v>
      </c>
      <c r="AB29" s="7">
        <v>26300</v>
      </c>
      <c r="AC29">
        <f t="shared" si="10"/>
        <v>4.419955748489758</v>
      </c>
      <c r="AD29">
        <f t="shared" si="11"/>
        <v>4.3996737214810384</v>
      </c>
      <c r="AE29" s="7">
        <f t="shared" si="12"/>
        <v>33.622621486606434</v>
      </c>
      <c r="AF29" s="7">
        <v>20</v>
      </c>
      <c r="AG29" s="7">
        <f t="shared" si="13"/>
        <v>-53.622621486606434</v>
      </c>
      <c r="AH29" s="7">
        <f t="shared" si="14"/>
        <v>-1.6003725172492458</v>
      </c>
      <c r="AI29">
        <v>0.12</v>
      </c>
      <c r="AJ29">
        <v>0</v>
      </c>
      <c r="AK29">
        <v>2.12</v>
      </c>
      <c r="AL29">
        <v>0.48</v>
      </c>
      <c r="AM29">
        <v>0.62</v>
      </c>
    </row>
    <row r="30" spans="1:39" x14ac:dyDescent="0.25">
      <c r="A30">
        <v>144</v>
      </c>
      <c r="B30" t="s">
        <v>1360</v>
      </c>
      <c r="C30" t="s">
        <v>1215</v>
      </c>
      <c r="D30" t="s">
        <v>1332</v>
      </c>
      <c r="E30" s="7">
        <f t="shared" si="0"/>
        <v>74.131024130091816</v>
      </c>
      <c r="F30" s="8">
        <v>1.87</v>
      </c>
      <c r="G30" s="7">
        <f t="shared" si="1"/>
        <v>242.07714578262909</v>
      </c>
      <c r="H30" s="7">
        <f t="shared" si="2"/>
        <v>2.3839537901480394</v>
      </c>
      <c r="I30" s="7">
        <v>0.03</v>
      </c>
      <c r="J30" s="7">
        <f t="shared" si="3"/>
        <v>0.34712125471966282</v>
      </c>
      <c r="K30" s="7">
        <f t="shared" si="4"/>
        <v>0.86107504486770203</v>
      </c>
      <c r="L30" s="7">
        <f t="shared" si="5"/>
        <v>2.2239307239027548</v>
      </c>
      <c r="M30" s="7">
        <f t="shared" si="5"/>
        <v>7.2623143734788753</v>
      </c>
      <c r="N30" s="7">
        <f t="shared" si="6"/>
        <v>1.4682095539313351</v>
      </c>
      <c r="O30" s="7">
        <f t="shared" si="7"/>
        <v>0.19420955393133496</v>
      </c>
      <c r="P30">
        <v>95</v>
      </c>
      <c r="Q30">
        <f t="shared" si="8"/>
        <v>368</v>
      </c>
      <c r="R30" t="s">
        <v>1333</v>
      </c>
      <c r="S30" s="9" t="s">
        <v>1334</v>
      </c>
      <c r="T30" t="s">
        <v>42</v>
      </c>
      <c r="U30" t="s">
        <v>1218</v>
      </c>
      <c r="V30">
        <v>119.38</v>
      </c>
      <c r="W30">
        <v>2.794</v>
      </c>
      <c r="X30">
        <v>1.52</v>
      </c>
      <c r="Y30" s="8">
        <f t="shared" si="9"/>
        <v>-1.274</v>
      </c>
      <c r="Z30">
        <v>-0.82399999999999995</v>
      </c>
      <c r="AA30" s="7">
        <v>25100</v>
      </c>
      <c r="AB30" s="7">
        <v>26300</v>
      </c>
      <c r="AC30">
        <f t="shared" si="10"/>
        <v>4.419955748489758</v>
      </c>
      <c r="AD30">
        <f t="shared" si="11"/>
        <v>4.3996737214810384</v>
      </c>
      <c r="AE30" s="7">
        <f t="shared" si="12"/>
        <v>33.622621486606434</v>
      </c>
      <c r="AF30" s="7">
        <v>20</v>
      </c>
      <c r="AG30" s="7">
        <f t="shared" si="13"/>
        <v>-53.622621486606434</v>
      </c>
      <c r="AH30" s="7">
        <f t="shared" si="14"/>
        <v>0.51395379014803921</v>
      </c>
      <c r="AI30">
        <v>0.12</v>
      </c>
      <c r="AJ30">
        <v>0</v>
      </c>
      <c r="AK30">
        <v>2.12</v>
      </c>
      <c r="AL30">
        <v>0.48</v>
      </c>
      <c r="AM30">
        <v>0.62</v>
      </c>
    </row>
    <row r="31" spans="1:39" x14ac:dyDescent="0.25">
      <c r="A31">
        <v>477</v>
      </c>
      <c r="B31" t="s">
        <v>1361</v>
      </c>
      <c r="C31" t="s">
        <v>1362</v>
      </c>
      <c r="D31" t="s">
        <v>1332</v>
      </c>
      <c r="E31" s="7">
        <f t="shared" si="0"/>
        <v>1778.2794100389244</v>
      </c>
      <c r="F31" s="8">
        <v>3.25</v>
      </c>
      <c r="G31" s="7">
        <f t="shared" si="1"/>
        <v>86.154742235233613</v>
      </c>
      <c r="H31" s="7">
        <f t="shared" si="2"/>
        <v>1.9352791874127331</v>
      </c>
      <c r="I31" s="7">
        <v>0.03</v>
      </c>
      <c r="J31" s="7">
        <f t="shared" si="3"/>
        <v>1.7271212547196628</v>
      </c>
      <c r="K31" s="7">
        <f t="shared" si="4"/>
        <v>0.41240044213239591</v>
      </c>
      <c r="L31" s="7">
        <f t="shared" si="5"/>
        <v>53.348382301167753</v>
      </c>
      <c r="M31" s="7">
        <f t="shared" si="5"/>
        <v>2.5846422670570091</v>
      </c>
      <c r="N31" s="7">
        <f t="shared" si="6"/>
        <v>1.5011298571445901</v>
      </c>
      <c r="O31" s="7">
        <f t="shared" si="7"/>
        <v>0.53412985714459005</v>
      </c>
      <c r="P31">
        <v>15</v>
      </c>
      <c r="Q31">
        <f t="shared" si="8"/>
        <v>288</v>
      </c>
      <c r="R31" t="s">
        <v>1333</v>
      </c>
      <c r="S31" s="9" t="s">
        <v>1334</v>
      </c>
      <c r="T31" t="s">
        <v>42</v>
      </c>
      <c r="U31" t="s">
        <v>1363</v>
      </c>
      <c r="V31">
        <v>98.96</v>
      </c>
      <c r="W31">
        <v>2.7970000000000002</v>
      </c>
      <c r="X31">
        <v>1.83</v>
      </c>
      <c r="Y31" s="8">
        <f t="shared" si="9"/>
        <v>-0.96700000000000008</v>
      </c>
      <c r="Z31">
        <v>-1.3169999999999999</v>
      </c>
      <c r="AA31" s="7">
        <v>10000</v>
      </c>
      <c r="AB31" s="7">
        <v>10500</v>
      </c>
      <c r="AC31">
        <f t="shared" si="10"/>
        <v>4.0211892990699383</v>
      </c>
      <c r="AD31">
        <f t="shared" si="11"/>
        <v>4</v>
      </c>
      <c r="AE31" s="7">
        <f t="shared" si="12"/>
        <v>37.130121351923755</v>
      </c>
      <c r="AF31" s="7">
        <v>20</v>
      </c>
      <c r="AG31" s="7">
        <f t="shared" si="13"/>
        <v>-57.130121351923755</v>
      </c>
      <c r="AH31" s="7">
        <f t="shared" si="14"/>
        <v>-1.3147208125872669</v>
      </c>
      <c r="AI31">
        <v>0</v>
      </c>
      <c r="AJ31">
        <v>0.1</v>
      </c>
      <c r="AK31">
        <v>2.31</v>
      </c>
      <c r="AL31">
        <v>0.48</v>
      </c>
      <c r="AM31">
        <v>0.64</v>
      </c>
    </row>
    <row r="32" spans="1:39" x14ac:dyDescent="0.25">
      <c r="A32">
        <v>476</v>
      </c>
      <c r="B32" t="s">
        <v>1361</v>
      </c>
      <c r="C32" t="s">
        <v>1362</v>
      </c>
      <c r="D32" t="s">
        <v>1332</v>
      </c>
      <c r="E32" s="7">
        <f t="shared" si="0"/>
        <v>660.69344800759643</v>
      </c>
      <c r="F32" s="8">
        <v>2.82</v>
      </c>
      <c r="G32" s="7">
        <f t="shared" si="1"/>
        <v>150.70981580221556</v>
      </c>
      <c r="H32" s="7">
        <f t="shared" si="2"/>
        <v>2.1781415390426391</v>
      </c>
      <c r="I32" s="7">
        <v>0.03</v>
      </c>
      <c r="J32" s="7">
        <f t="shared" si="3"/>
        <v>1.2971212547196627</v>
      </c>
      <c r="K32" s="7">
        <f t="shared" si="4"/>
        <v>0.65526279376230179</v>
      </c>
      <c r="L32" s="7">
        <f t="shared" si="5"/>
        <v>19.820803440227898</v>
      </c>
      <c r="M32" s="7">
        <f t="shared" si="5"/>
        <v>4.5212944740664689</v>
      </c>
      <c r="N32" s="7">
        <f t="shared" si="6"/>
        <v>1.5084378862184322</v>
      </c>
      <c r="O32" s="7">
        <f t="shared" si="7"/>
        <v>0.54143788621843203</v>
      </c>
      <c r="P32">
        <v>35</v>
      </c>
      <c r="Q32">
        <f t="shared" si="8"/>
        <v>308</v>
      </c>
      <c r="R32" t="s">
        <v>1333</v>
      </c>
      <c r="S32" s="9" t="s">
        <v>1334</v>
      </c>
      <c r="T32" t="s">
        <v>42</v>
      </c>
      <c r="U32" t="s">
        <v>1363</v>
      </c>
      <c r="V32">
        <v>98.96</v>
      </c>
      <c r="W32">
        <v>2.7970000000000002</v>
      </c>
      <c r="X32">
        <v>1.83</v>
      </c>
      <c r="Y32" s="8">
        <f t="shared" si="9"/>
        <v>-0.96700000000000008</v>
      </c>
      <c r="Z32">
        <v>-1.3169999999999999</v>
      </c>
      <c r="AA32" s="7">
        <v>10000</v>
      </c>
      <c r="AB32" s="7">
        <v>10500</v>
      </c>
      <c r="AC32">
        <f t="shared" si="10"/>
        <v>4.0211892990699383</v>
      </c>
      <c r="AD32">
        <f t="shared" si="11"/>
        <v>4</v>
      </c>
      <c r="AE32" s="7">
        <f t="shared" si="12"/>
        <v>37.130121351923755</v>
      </c>
      <c r="AF32" s="7">
        <v>20</v>
      </c>
      <c r="AG32" s="7">
        <f t="shared" si="13"/>
        <v>-57.130121351923755</v>
      </c>
      <c r="AH32" s="7">
        <f t="shared" si="14"/>
        <v>-0.64185846095736088</v>
      </c>
      <c r="AI32">
        <v>0</v>
      </c>
      <c r="AJ32">
        <v>0.1</v>
      </c>
      <c r="AK32">
        <v>2.31</v>
      </c>
      <c r="AL32">
        <v>0.48</v>
      </c>
      <c r="AM32">
        <v>0.64</v>
      </c>
    </row>
    <row r="33" spans="1:39" x14ac:dyDescent="0.25">
      <c r="A33">
        <v>474</v>
      </c>
      <c r="B33" t="s">
        <v>1361</v>
      </c>
      <c r="C33" t="s">
        <v>1362</v>
      </c>
      <c r="D33" t="s">
        <v>1332</v>
      </c>
      <c r="E33" s="7">
        <f t="shared" si="0"/>
        <v>79.432823472428197</v>
      </c>
      <c r="F33" s="8">
        <v>1.9</v>
      </c>
      <c r="G33" s="7">
        <f t="shared" si="1"/>
        <v>688.5021822691134</v>
      </c>
      <c r="H33" s="7">
        <f t="shared" si="2"/>
        <v>2.8379053211302434</v>
      </c>
      <c r="I33" s="7">
        <v>0.03</v>
      </c>
      <c r="J33" s="7">
        <f t="shared" si="3"/>
        <v>0.37712125471966268</v>
      </c>
      <c r="K33" s="7">
        <f t="shared" si="4"/>
        <v>1.315026575849906</v>
      </c>
      <c r="L33" s="7">
        <f t="shared" si="5"/>
        <v>2.3829847041728458</v>
      </c>
      <c r="M33" s="7">
        <f t="shared" si="5"/>
        <v>20.655065468073389</v>
      </c>
      <c r="N33" s="7">
        <f t="shared" si="6"/>
        <v>1.6151610849135387</v>
      </c>
      <c r="O33" s="7">
        <f t="shared" si="7"/>
        <v>0.64816108491353885</v>
      </c>
      <c r="P33">
        <v>95</v>
      </c>
      <c r="Q33">
        <f t="shared" si="8"/>
        <v>368</v>
      </c>
      <c r="R33" t="s">
        <v>1333</v>
      </c>
      <c r="S33" s="9" t="s">
        <v>1334</v>
      </c>
      <c r="T33" t="s">
        <v>42</v>
      </c>
      <c r="U33" t="s">
        <v>1363</v>
      </c>
      <c r="V33">
        <v>98.96</v>
      </c>
      <c r="W33">
        <v>2.7970000000000002</v>
      </c>
      <c r="X33">
        <v>1.83</v>
      </c>
      <c r="Y33" s="8">
        <f t="shared" si="9"/>
        <v>-0.96700000000000008</v>
      </c>
      <c r="Z33">
        <v>-1.3169999999999999</v>
      </c>
      <c r="AA33" s="7">
        <v>10000</v>
      </c>
      <c r="AB33" s="7">
        <v>10500</v>
      </c>
      <c r="AC33">
        <f t="shared" si="10"/>
        <v>4.0211892990699383</v>
      </c>
      <c r="AD33">
        <f t="shared" si="11"/>
        <v>4</v>
      </c>
      <c r="AE33" s="7">
        <f t="shared" si="12"/>
        <v>37.130121351923755</v>
      </c>
      <c r="AF33" s="7">
        <v>20</v>
      </c>
      <c r="AG33" s="7">
        <f t="shared" si="13"/>
        <v>-57.130121351923755</v>
      </c>
      <c r="AH33" s="7">
        <f t="shared" si="14"/>
        <v>0.93790532113024327</v>
      </c>
      <c r="AI33">
        <v>0</v>
      </c>
      <c r="AJ33">
        <v>0.1</v>
      </c>
      <c r="AK33">
        <v>2.31</v>
      </c>
      <c r="AL33">
        <v>0.48</v>
      </c>
      <c r="AM33">
        <v>0.64</v>
      </c>
    </row>
    <row r="34" spans="1:39" x14ac:dyDescent="0.25">
      <c r="A34">
        <v>475</v>
      </c>
      <c r="B34" t="s">
        <v>1361</v>
      </c>
      <c r="C34" t="s">
        <v>1362</v>
      </c>
      <c r="D34" t="s">
        <v>1332</v>
      </c>
      <c r="E34" s="7">
        <f t="shared" si="0"/>
        <v>281.83829312644554</v>
      </c>
      <c r="F34" s="8">
        <v>2.4500000000000002</v>
      </c>
      <c r="G34" s="7">
        <f t="shared" si="1"/>
        <v>465.7268647097265</v>
      </c>
      <c r="H34" s="7">
        <f t="shared" si="2"/>
        <v>2.6681312902382581</v>
      </c>
      <c r="I34" s="7">
        <v>0.03</v>
      </c>
      <c r="J34" s="7">
        <f t="shared" si="3"/>
        <v>0.92712125471966267</v>
      </c>
      <c r="K34" s="7">
        <f t="shared" si="4"/>
        <v>1.1452525449579207</v>
      </c>
      <c r="L34" s="7">
        <f t="shared" si="5"/>
        <v>8.4551487937933683</v>
      </c>
      <c r="M34" s="7">
        <f t="shared" si="5"/>
        <v>13.9718059412918</v>
      </c>
      <c r="N34" s="7">
        <f t="shared" si="6"/>
        <v>1.6973641245613305</v>
      </c>
      <c r="O34" s="7">
        <f t="shared" si="7"/>
        <v>0.73036412456133071</v>
      </c>
      <c r="P34">
        <v>65</v>
      </c>
      <c r="Q34">
        <f t="shared" si="8"/>
        <v>338</v>
      </c>
      <c r="R34" t="s">
        <v>1333</v>
      </c>
      <c r="S34" s="9" t="s">
        <v>1334</v>
      </c>
      <c r="T34" t="s">
        <v>42</v>
      </c>
      <c r="U34" t="s">
        <v>1363</v>
      </c>
      <c r="V34">
        <v>98.96</v>
      </c>
      <c r="W34">
        <v>2.7970000000000002</v>
      </c>
      <c r="X34">
        <v>1.83</v>
      </c>
      <c r="Y34" s="8">
        <f t="shared" si="9"/>
        <v>-0.96700000000000008</v>
      </c>
      <c r="Z34">
        <v>-1.3169999999999999</v>
      </c>
      <c r="AA34" s="7">
        <v>10000</v>
      </c>
      <c r="AB34" s="7">
        <v>10500</v>
      </c>
      <c r="AC34">
        <f t="shared" si="10"/>
        <v>4.0211892990699383</v>
      </c>
      <c r="AD34">
        <f t="shared" si="11"/>
        <v>4</v>
      </c>
      <c r="AE34" s="7">
        <f t="shared" si="12"/>
        <v>37.130121351923755</v>
      </c>
      <c r="AF34" s="7">
        <v>20</v>
      </c>
      <c r="AG34" s="7">
        <f t="shared" si="13"/>
        <v>-57.130121351923755</v>
      </c>
      <c r="AH34" s="7">
        <f t="shared" si="14"/>
        <v>0.21813129023825809</v>
      </c>
      <c r="AI34">
        <v>0</v>
      </c>
      <c r="AJ34">
        <v>0.1</v>
      </c>
      <c r="AK34">
        <v>2.31</v>
      </c>
      <c r="AL34">
        <v>0.48</v>
      </c>
      <c r="AM34">
        <v>0.64</v>
      </c>
    </row>
    <row r="35" spans="1:39" x14ac:dyDescent="0.25">
      <c r="A35">
        <v>703</v>
      </c>
      <c r="B35" t="s">
        <v>1325</v>
      </c>
      <c r="C35" t="s">
        <v>1326</v>
      </c>
      <c r="D35" t="s">
        <v>1332</v>
      </c>
      <c r="E35" s="7">
        <f t="shared" si="0"/>
        <v>707.94578438413873</v>
      </c>
      <c r="F35" s="8">
        <v>2.85</v>
      </c>
      <c r="G35" s="7">
        <f t="shared" si="1"/>
        <v>2.3721721814152636</v>
      </c>
      <c r="H35" s="7">
        <f t="shared" si="2"/>
        <v>0.3751462086064965</v>
      </c>
      <c r="I35" s="7">
        <v>0.03</v>
      </c>
      <c r="J35" s="7">
        <f t="shared" si="3"/>
        <v>1.3271212547196629</v>
      </c>
      <c r="K35" s="7">
        <f t="shared" si="4"/>
        <v>-1.1477325366738407</v>
      </c>
      <c r="L35" s="7">
        <f t="shared" si="5"/>
        <v>21.238373531524168</v>
      </c>
      <c r="M35" s="7">
        <f t="shared" si="5"/>
        <v>7.1165165442457962E-2</v>
      </c>
      <c r="N35" s="7">
        <f t="shared" si="6"/>
        <v>1.1049968783383541</v>
      </c>
      <c r="O35" s="7">
        <f t="shared" si="7"/>
        <v>-1.0260031216616465</v>
      </c>
      <c r="P35">
        <v>15</v>
      </c>
      <c r="Q35">
        <f t="shared" si="8"/>
        <v>288</v>
      </c>
      <c r="R35" t="s">
        <v>1333</v>
      </c>
      <c r="S35" s="9" t="s">
        <v>1334</v>
      </c>
      <c r="T35" t="s">
        <v>42</v>
      </c>
      <c r="U35" t="s">
        <v>1328</v>
      </c>
      <c r="V35">
        <v>88.11</v>
      </c>
      <c r="W35">
        <v>2.9910000000000001</v>
      </c>
      <c r="X35">
        <v>0.86</v>
      </c>
      <c r="Y35" s="8">
        <f t="shared" si="9"/>
        <v>-2.1310000000000002</v>
      </c>
      <c r="Z35">
        <v>-2.2610000000000001</v>
      </c>
      <c r="AA35" s="7">
        <v>13100</v>
      </c>
      <c r="AB35" s="7">
        <v>12400</v>
      </c>
      <c r="AC35">
        <f t="shared" si="10"/>
        <v>4.0934216851622347</v>
      </c>
      <c r="AD35">
        <f t="shared" si="11"/>
        <v>4.1172712956557644</v>
      </c>
      <c r="AE35" s="7">
        <f t="shared" si="12"/>
        <v>36.494774308914252</v>
      </c>
      <c r="AF35" s="7">
        <v>20</v>
      </c>
      <c r="AG35" s="7">
        <f t="shared" si="13"/>
        <v>-56.494774308914252</v>
      </c>
      <c r="AH35" s="7">
        <f t="shared" si="14"/>
        <v>-2.4748537913935036</v>
      </c>
      <c r="AI35">
        <v>0</v>
      </c>
      <c r="AJ35">
        <v>0.36</v>
      </c>
      <c r="AK35">
        <v>2.35</v>
      </c>
      <c r="AL35">
        <v>0.57999999999999996</v>
      </c>
      <c r="AM35">
        <v>0.75</v>
      </c>
    </row>
    <row r="36" spans="1:39" x14ac:dyDescent="0.25">
      <c r="A36">
        <v>702</v>
      </c>
      <c r="B36" t="s">
        <v>1325</v>
      </c>
      <c r="C36" t="s">
        <v>1326</v>
      </c>
      <c r="D36" t="s">
        <v>1332</v>
      </c>
      <c r="E36" s="7">
        <f t="shared" si="0"/>
        <v>371.53522909717265</v>
      </c>
      <c r="F36" s="8">
        <v>2.57</v>
      </c>
      <c r="G36" s="7">
        <f t="shared" si="1"/>
        <v>5.761368092929354</v>
      </c>
      <c r="H36" s="7">
        <f t="shared" si="2"/>
        <v>0.76052562312119742</v>
      </c>
      <c r="I36" s="7">
        <v>0.03</v>
      </c>
      <c r="J36" s="7">
        <f t="shared" si="3"/>
        <v>1.0471212547196624</v>
      </c>
      <c r="K36" s="7">
        <f t="shared" si="4"/>
        <v>-0.76235312215913997</v>
      </c>
      <c r="L36" s="7">
        <f t="shared" si="5"/>
        <v>11.146056872915178</v>
      </c>
      <c r="M36" s="7">
        <f t="shared" si="5"/>
        <v>0.17284104278788065</v>
      </c>
      <c r="N36" s="7">
        <f t="shared" si="6"/>
        <v>1.2548219702969905</v>
      </c>
      <c r="O36" s="7">
        <f t="shared" si="7"/>
        <v>-0.87617802970300973</v>
      </c>
      <c r="P36">
        <v>35</v>
      </c>
      <c r="Q36">
        <f t="shared" si="8"/>
        <v>308</v>
      </c>
      <c r="R36" t="s">
        <v>1333</v>
      </c>
      <c r="S36" s="9" t="s">
        <v>1334</v>
      </c>
      <c r="T36" t="s">
        <v>42</v>
      </c>
      <c r="U36" t="s">
        <v>1328</v>
      </c>
      <c r="V36">
        <v>88.11</v>
      </c>
      <c r="W36">
        <v>2.9910000000000001</v>
      </c>
      <c r="X36">
        <v>0.86</v>
      </c>
      <c r="Y36" s="8">
        <f t="shared" si="9"/>
        <v>-2.1310000000000002</v>
      </c>
      <c r="Z36">
        <v>-2.2610000000000001</v>
      </c>
      <c r="AA36" s="7">
        <v>13100</v>
      </c>
      <c r="AB36" s="7">
        <v>12400</v>
      </c>
      <c r="AC36">
        <f t="shared" si="10"/>
        <v>4.0934216851622347</v>
      </c>
      <c r="AD36">
        <f t="shared" si="11"/>
        <v>4.1172712956557644</v>
      </c>
      <c r="AE36" s="7">
        <f t="shared" si="12"/>
        <v>36.494774308914252</v>
      </c>
      <c r="AF36" s="7">
        <v>20</v>
      </c>
      <c r="AG36" s="7">
        <f t="shared" si="13"/>
        <v>-56.494774308914252</v>
      </c>
      <c r="AH36" s="7">
        <f t="shared" si="14"/>
        <v>-1.8094743768788024</v>
      </c>
      <c r="AI36">
        <v>0</v>
      </c>
      <c r="AJ36">
        <v>0.36</v>
      </c>
      <c r="AK36">
        <v>2.35</v>
      </c>
      <c r="AL36">
        <v>0.57999999999999996</v>
      </c>
      <c r="AM36">
        <v>0.75</v>
      </c>
    </row>
    <row r="37" spans="1:39" x14ac:dyDescent="0.25">
      <c r="A37">
        <v>701</v>
      </c>
      <c r="B37" t="s">
        <v>1325</v>
      </c>
      <c r="C37" t="s">
        <v>1326</v>
      </c>
      <c r="D37" t="s">
        <v>1332</v>
      </c>
      <c r="E37" s="7">
        <f t="shared" si="0"/>
        <v>107.15193052376065</v>
      </c>
      <c r="F37" s="8">
        <v>2.0299999999999998</v>
      </c>
      <c r="G37" s="7">
        <f t="shared" si="1"/>
        <v>11.774741559136649</v>
      </c>
      <c r="H37" s="7">
        <f t="shared" si="2"/>
        <v>1.0709513836843647</v>
      </c>
      <c r="I37" s="7">
        <v>0.03</v>
      </c>
      <c r="J37" s="7">
        <f t="shared" si="3"/>
        <v>0.50712125471966252</v>
      </c>
      <c r="K37" s="7">
        <f t="shared" si="4"/>
        <v>-0.45192736159597258</v>
      </c>
      <c r="L37" s="7">
        <f t="shared" si="5"/>
        <v>3.2145579157128199</v>
      </c>
      <c r="M37" s="7">
        <f t="shared" si="5"/>
        <v>0.35324224677409966</v>
      </c>
      <c r="N37" s="7">
        <f t="shared" si="6"/>
        <v>1.2641842180074374</v>
      </c>
      <c r="O37" s="7">
        <f t="shared" si="7"/>
        <v>-0.86681578199256282</v>
      </c>
      <c r="P37">
        <v>65</v>
      </c>
      <c r="Q37">
        <f t="shared" si="8"/>
        <v>338</v>
      </c>
      <c r="R37" t="s">
        <v>1333</v>
      </c>
      <c r="S37" s="9" t="s">
        <v>1334</v>
      </c>
      <c r="T37" t="s">
        <v>42</v>
      </c>
      <c r="U37" t="s">
        <v>1328</v>
      </c>
      <c r="V37">
        <v>88.11</v>
      </c>
      <c r="W37">
        <v>2.9910000000000001</v>
      </c>
      <c r="X37">
        <v>0.86</v>
      </c>
      <c r="Y37" s="8">
        <f t="shared" si="9"/>
        <v>-2.1310000000000002</v>
      </c>
      <c r="Z37">
        <v>-2.2610000000000001</v>
      </c>
      <c r="AA37" s="7">
        <v>13100</v>
      </c>
      <c r="AB37" s="7">
        <v>12400</v>
      </c>
      <c r="AC37">
        <f t="shared" si="10"/>
        <v>4.0934216851622347</v>
      </c>
      <c r="AD37">
        <f t="shared" si="11"/>
        <v>4.1172712956557644</v>
      </c>
      <c r="AE37" s="7">
        <f t="shared" si="12"/>
        <v>36.494774308914252</v>
      </c>
      <c r="AF37" s="7">
        <v>20</v>
      </c>
      <c r="AG37" s="7">
        <f t="shared" si="13"/>
        <v>-56.494774308914252</v>
      </c>
      <c r="AH37" s="7">
        <f t="shared" si="14"/>
        <v>-0.95904861631563509</v>
      </c>
      <c r="AI37">
        <v>0</v>
      </c>
      <c r="AJ37">
        <v>0.36</v>
      </c>
      <c r="AK37">
        <v>2.35</v>
      </c>
      <c r="AL37">
        <v>0.57999999999999996</v>
      </c>
      <c r="AM37">
        <v>0.75</v>
      </c>
    </row>
    <row r="38" spans="1:39" x14ac:dyDescent="0.25">
      <c r="A38">
        <v>174</v>
      </c>
      <c r="B38" t="s">
        <v>66</v>
      </c>
      <c r="C38" t="s">
        <v>67</v>
      </c>
      <c r="D38" t="s">
        <v>1332</v>
      </c>
      <c r="E38" s="7">
        <f t="shared" si="0"/>
        <v>549.54087385762534</v>
      </c>
      <c r="F38" s="8">
        <v>2.74</v>
      </c>
      <c r="G38" s="7">
        <f t="shared" si="1"/>
        <v>275.28844674954695</v>
      </c>
      <c r="H38" s="7">
        <f t="shared" si="2"/>
        <v>2.4397879853918578</v>
      </c>
      <c r="I38" s="7">
        <v>0.03</v>
      </c>
      <c r="J38" s="7">
        <f t="shared" si="3"/>
        <v>1.217121254719663</v>
      </c>
      <c r="K38" s="7">
        <f t="shared" si="4"/>
        <v>0.91690924011152064</v>
      </c>
      <c r="L38" s="7">
        <f t="shared" si="5"/>
        <v>16.486226215728763</v>
      </c>
      <c r="M38" s="7">
        <f t="shared" si="5"/>
        <v>8.2586534024864147</v>
      </c>
      <c r="N38" s="7">
        <f t="shared" si="6"/>
        <v>1.0016386551237146</v>
      </c>
      <c r="O38" s="7">
        <f t="shared" si="7"/>
        <v>1.0386386551237148</v>
      </c>
      <c r="P38">
        <v>15</v>
      </c>
      <c r="Q38">
        <f t="shared" si="8"/>
        <v>288</v>
      </c>
      <c r="R38" t="s">
        <v>1333</v>
      </c>
      <c r="S38" s="9" t="s">
        <v>1334</v>
      </c>
      <c r="T38" t="s">
        <v>42</v>
      </c>
      <c r="U38" t="s">
        <v>69</v>
      </c>
      <c r="V38">
        <v>133.41</v>
      </c>
      <c r="W38">
        <v>2.6429999999999998</v>
      </c>
      <c r="X38">
        <v>2.68</v>
      </c>
      <c r="Y38" s="8">
        <f t="shared" si="9"/>
        <v>3.7000000000000366E-2</v>
      </c>
      <c r="Z38">
        <v>-0.153</v>
      </c>
      <c r="AA38" s="7">
        <v>14900</v>
      </c>
      <c r="AB38" s="7">
        <v>16500</v>
      </c>
      <c r="AC38">
        <f t="shared" si="10"/>
        <v>4.2174839442139067</v>
      </c>
      <c r="AD38">
        <f t="shared" si="11"/>
        <v>4.173186268412274</v>
      </c>
      <c r="AE38" s="7">
        <f t="shared" si="12"/>
        <v>35.403538179225279</v>
      </c>
      <c r="AF38" s="7">
        <v>20</v>
      </c>
      <c r="AG38" s="7">
        <f t="shared" si="13"/>
        <v>-55.403538179225279</v>
      </c>
      <c r="AH38" s="7">
        <f t="shared" si="14"/>
        <v>-0.30021201460814234</v>
      </c>
      <c r="AI38">
        <v>0</v>
      </c>
      <c r="AJ38">
        <v>0.01</v>
      </c>
      <c r="AK38">
        <v>2.4</v>
      </c>
      <c r="AL38">
        <v>0.44</v>
      </c>
      <c r="AM38">
        <v>0.76</v>
      </c>
    </row>
    <row r="39" spans="1:39" x14ac:dyDescent="0.25">
      <c r="A39">
        <v>173</v>
      </c>
      <c r="B39" t="s">
        <v>66</v>
      </c>
      <c r="C39" t="s">
        <v>67</v>
      </c>
      <c r="D39" t="s">
        <v>1332</v>
      </c>
      <c r="E39" s="7">
        <f t="shared" si="0"/>
        <v>223.87211385683412</v>
      </c>
      <c r="F39" s="8">
        <v>2.35</v>
      </c>
      <c r="G39" s="7">
        <f t="shared" si="1"/>
        <v>503.86608890959872</v>
      </c>
      <c r="H39" s="7">
        <f t="shared" si="2"/>
        <v>2.7023151305426794</v>
      </c>
      <c r="I39" s="7">
        <v>0.03</v>
      </c>
      <c r="J39" s="7">
        <f t="shared" si="3"/>
        <v>0.82712125471966269</v>
      </c>
      <c r="K39" s="7">
        <f t="shared" si="4"/>
        <v>1.179436385262342</v>
      </c>
      <c r="L39" s="7">
        <f t="shared" si="5"/>
        <v>6.7161634157050241</v>
      </c>
      <c r="M39" s="7">
        <f t="shared" si="5"/>
        <v>15.115982667287966</v>
      </c>
      <c r="N39" s="7">
        <f t="shared" si="6"/>
        <v>1.0286114777184718</v>
      </c>
      <c r="O39" s="7">
        <f t="shared" si="7"/>
        <v>1.0656114777184722</v>
      </c>
      <c r="P39">
        <v>35</v>
      </c>
      <c r="Q39">
        <f t="shared" si="8"/>
        <v>308</v>
      </c>
      <c r="R39" t="s">
        <v>1333</v>
      </c>
      <c r="S39" s="9" t="s">
        <v>1334</v>
      </c>
      <c r="T39" t="s">
        <v>42</v>
      </c>
      <c r="U39" t="s">
        <v>69</v>
      </c>
      <c r="V39">
        <v>133.41</v>
      </c>
      <c r="W39">
        <v>2.6429999999999998</v>
      </c>
      <c r="X39">
        <v>2.68</v>
      </c>
      <c r="Y39" s="8">
        <f t="shared" si="9"/>
        <v>3.7000000000000366E-2</v>
      </c>
      <c r="Z39">
        <v>-0.153</v>
      </c>
      <c r="AA39" s="7">
        <v>14900</v>
      </c>
      <c r="AB39" s="7">
        <v>16500</v>
      </c>
      <c r="AC39">
        <f t="shared" si="10"/>
        <v>4.2174839442139067</v>
      </c>
      <c r="AD39">
        <f t="shared" si="11"/>
        <v>4.173186268412274</v>
      </c>
      <c r="AE39" s="7">
        <f t="shared" si="12"/>
        <v>35.403538179225279</v>
      </c>
      <c r="AF39" s="7">
        <v>20</v>
      </c>
      <c r="AG39" s="7">
        <f t="shared" si="13"/>
        <v>-55.403538179225279</v>
      </c>
      <c r="AH39" s="7">
        <f t="shared" si="14"/>
        <v>0.35231513054267916</v>
      </c>
      <c r="AI39">
        <v>0</v>
      </c>
      <c r="AJ39">
        <v>0.01</v>
      </c>
      <c r="AK39">
        <v>2.4</v>
      </c>
      <c r="AL39">
        <v>0.44</v>
      </c>
      <c r="AM39">
        <v>0.76</v>
      </c>
    </row>
    <row r="40" spans="1:39" x14ac:dyDescent="0.25">
      <c r="A40">
        <v>172</v>
      </c>
      <c r="B40" t="s">
        <v>66</v>
      </c>
      <c r="C40" t="s">
        <v>67</v>
      </c>
      <c r="D40" t="s">
        <v>1332</v>
      </c>
      <c r="E40" s="7">
        <f t="shared" si="0"/>
        <v>81.283051616409963</v>
      </c>
      <c r="F40" s="8">
        <v>1.91</v>
      </c>
      <c r="G40" s="7">
        <f t="shared" si="1"/>
        <v>1248.2866387097247</v>
      </c>
      <c r="H40" s="7">
        <f t="shared" si="2"/>
        <v>3.0963143219780482</v>
      </c>
      <c r="I40" s="7">
        <v>0.03</v>
      </c>
      <c r="J40" s="7">
        <f t="shared" si="3"/>
        <v>0.38712125471966258</v>
      </c>
      <c r="K40" s="7">
        <f t="shared" si="4"/>
        <v>1.5734355766977106</v>
      </c>
      <c r="L40" s="7">
        <f t="shared" si="5"/>
        <v>2.4384915484922987</v>
      </c>
      <c r="M40" s="7">
        <f t="shared" si="5"/>
        <v>37.448599161291739</v>
      </c>
      <c r="N40" s="7">
        <f t="shared" si="6"/>
        <v>1.1215471563011201</v>
      </c>
      <c r="O40" s="7">
        <f t="shared" si="7"/>
        <v>1.1585471563011205</v>
      </c>
      <c r="P40">
        <v>65</v>
      </c>
      <c r="Q40">
        <f t="shared" si="8"/>
        <v>338</v>
      </c>
      <c r="R40" t="s">
        <v>1333</v>
      </c>
      <c r="S40" s="9" t="s">
        <v>1334</v>
      </c>
      <c r="T40" t="s">
        <v>42</v>
      </c>
      <c r="U40" t="s">
        <v>69</v>
      </c>
      <c r="V40">
        <v>133.41</v>
      </c>
      <c r="W40">
        <v>2.6429999999999998</v>
      </c>
      <c r="X40">
        <v>2.68</v>
      </c>
      <c r="Y40" s="8">
        <f t="shared" si="9"/>
        <v>3.7000000000000366E-2</v>
      </c>
      <c r="Z40">
        <v>-0.153</v>
      </c>
      <c r="AA40" s="7">
        <v>14900</v>
      </c>
      <c r="AB40" s="7">
        <v>16500</v>
      </c>
      <c r="AC40">
        <f t="shared" si="10"/>
        <v>4.2174839442139067</v>
      </c>
      <c r="AD40">
        <f t="shared" si="11"/>
        <v>4.173186268412274</v>
      </c>
      <c r="AE40" s="7">
        <f t="shared" si="12"/>
        <v>35.403538179225279</v>
      </c>
      <c r="AF40" s="7">
        <v>20</v>
      </c>
      <c r="AG40" s="7">
        <f t="shared" si="13"/>
        <v>-55.403538179225279</v>
      </c>
      <c r="AH40" s="7">
        <f t="shared" si="14"/>
        <v>1.1863143219780481</v>
      </c>
      <c r="AI40">
        <v>0</v>
      </c>
      <c r="AJ40">
        <v>0.01</v>
      </c>
      <c r="AK40">
        <v>2.4</v>
      </c>
      <c r="AL40">
        <v>0.44</v>
      </c>
      <c r="AM40">
        <v>0.76</v>
      </c>
    </row>
    <row r="41" spans="1:39" x14ac:dyDescent="0.25">
      <c r="A41">
        <v>247</v>
      </c>
      <c r="B41" t="s">
        <v>1364</v>
      </c>
      <c r="C41" t="s">
        <v>1365</v>
      </c>
      <c r="D41" t="s">
        <v>1332</v>
      </c>
      <c r="E41" s="7">
        <f t="shared" si="0"/>
        <v>776.24711662869231</v>
      </c>
      <c r="F41" s="8">
        <v>2.89</v>
      </c>
      <c r="G41" s="7">
        <f t="shared" si="1"/>
        <v>0.76309179620574508</v>
      </c>
      <c r="H41" s="7">
        <f t="shared" si="2"/>
        <v>-0.11742321540338807</v>
      </c>
      <c r="I41" s="7">
        <v>0.03</v>
      </c>
      <c r="J41" s="7">
        <f t="shared" si="3"/>
        <v>1.3671212547196627</v>
      </c>
      <c r="K41" s="7">
        <f t="shared" si="4"/>
        <v>-1.6403019606837255</v>
      </c>
      <c r="L41" s="7">
        <f t="shared" si="5"/>
        <v>23.287413498860779</v>
      </c>
      <c r="M41" s="7">
        <f t="shared" si="5"/>
        <v>2.2892753886172353E-2</v>
      </c>
      <c r="N41" s="7">
        <f t="shared" si="6"/>
        <v>1.1444274543284694</v>
      </c>
      <c r="O41" s="7">
        <f t="shared" si="7"/>
        <v>-1.5185725456715315</v>
      </c>
      <c r="P41">
        <v>15</v>
      </c>
      <c r="Q41">
        <f t="shared" si="8"/>
        <v>288</v>
      </c>
      <c r="R41" t="s">
        <v>1333</v>
      </c>
      <c r="S41" s="9" t="s">
        <v>1334</v>
      </c>
      <c r="T41" t="s">
        <v>42</v>
      </c>
      <c r="U41" t="s">
        <v>1366</v>
      </c>
      <c r="V41">
        <v>72.11</v>
      </c>
      <c r="W41">
        <v>2.923</v>
      </c>
      <c r="X41">
        <v>0.26</v>
      </c>
      <c r="Y41" s="8">
        <f t="shared" si="9"/>
        <v>-2.6630000000000003</v>
      </c>
      <c r="Z41">
        <v>-2.633</v>
      </c>
      <c r="AA41" s="7">
        <v>13100</v>
      </c>
      <c r="AB41" s="7">
        <v>12100</v>
      </c>
      <c r="AC41">
        <f t="shared" si="10"/>
        <v>4.0827853703164498</v>
      </c>
      <c r="AD41">
        <f t="shared" si="11"/>
        <v>4.1172712956557644</v>
      </c>
      <c r="AE41" s="7">
        <f t="shared" si="12"/>
        <v>36.588330005345938</v>
      </c>
      <c r="AF41" s="7">
        <v>20</v>
      </c>
      <c r="AG41" s="7">
        <f t="shared" si="13"/>
        <v>-56.588330005345938</v>
      </c>
      <c r="AH41" s="7">
        <f t="shared" si="14"/>
        <v>-3.0074232154033882</v>
      </c>
      <c r="AI41">
        <v>0</v>
      </c>
      <c r="AJ41">
        <v>0.34</v>
      </c>
      <c r="AK41">
        <v>2.4500000000000002</v>
      </c>
      <c r="AL41">
        <v>0.67</v>
      </c>
      <c r="AM41">
        <v>0.69</v>
      </c>
    </row>
    <row r="42" spans="1:39" x14ac:dyDescent="0.25">
      <c r="A42">
        <v>244</v>
      </c>
      <c r="B42" t="s">
        <v>1364</v>
      </c>
      <c r="C42" t="s">
        <v>1365</v>
      </c>
      <c r="D42" t="s">
        <v>1332</v>
      </c>
      <c r="E42" s="7">
        <f t="shared" si="0"/>
        <v>45.708818961487509</v>
      </c>
      <c r="F42" s="8">
        <v>1.66</v>
      </c>
      <c r="G42" s="7">
        <f t="shared" si="1"/>
        <v>7.653149965253446</v>
      </c>
      <c r="H42" s="7">
        <f t="shared" si="2"/>
        <v>0.88384022351420799</v>
      </c>
      <c r="I42" s="7">
        <v>0.03</v>
      </c>
      <c r="J42" s="7">
        <f t="shared" si="3"/>
        <v>0.13712125471966247</v>
      </c>
      <c r="K42" s="7">
        <f t="shared" si="4"/>
        <v>-0.63903852176612941</v>
      </c>
      <c r="L42" s="7">
        <f t="shared" si="5"/>
        <v>1.3712645688446252</v>
      </c>
      <c r="M42" s="7">
        <f t="shared" si="5"/>
        <v>0.22959449895760342</v>
      </c>
      <c r="N42" s="7">
        <f t="shared" si="6"/>
        <v>1.3570959872975039</v>
      </c>
      <c r="O42" s="7">
        <f t="shared" si="7"/>
        <v>-1.3059040127024966</v>
      </c>
      <c r="P42">
        <v>95</v>
      </c>
      <c r="Q42">
        <f t="shared" si="8"/>
        <v>368</v>
      </c>
      <c r="R42" t="s">
        <v>1333</v>
      </c>
      <c r="S42" s="9" t="s">
        <v>1334</v>
      </c>
      <c r="T42" t="s">
        <v>42</v>
      </c>
      <c r="U42" t="s">
        <v>1366</v>
      </c>
      <c r="V42">
        <v>72.11</v>
      </c>
      <c r="W42">
        <v>2.923</v>
      </c>
      <c r="X42">
        <v>0.26</v>
      </c>
      <c r="Y42" s="8">
        <f t="shared" si="9"/>
        <v>-2.6630000000000003</v>
      </c>
      <c r="Z42">
        <v>-2.633</v>
      </c>
      <c r="AA42" s="7">
        <v>13100</v>
      </c>
      <c r="AB42" s="7">
        <v>12100</v>
      </c>
      <c r="AC42">
        <f t="shared" si="10"/>
        <v>4.0827853703164498</v>
      </c>
      <c r="AD42">
        <f t="shared" si="11"/>
        <v>4.1172712956557644</v>
      </c>
      <c r="AE42" s="7">
        <f t="shared" si="12"/>
        <v>36.588330005345938</v>
      </c>
      <c r="AF42" s="7">
        <v>20</v>
      </c>
      <c r="AG42" s="7">
        <f t="shared" si="13"/>
        <v>-56.588330005345938</v>
      </c>
      <c r="AH42" s="7">
        <f t="shared" si="14"/>
        <v>-0.77615977648579193</v>
      </c>
      <c r="AI42">
        <v>0</v>
      </c>
      <c r="AJ42">
        <v>0.34</v>
      </c>
      <c r="AK42">
        <v>2.4500000000000002</v>
      </c>
      <c r="AL42">
        <v>0.67</v>
      </c>
      <c r="AM42">
        <v>0.69</v>
      </c>
    </row>
    <row r="43" spans="1:39" x14ac:dyDescent="0.25">
      <c r="A43">
        <v>245</v>
      </c>
      <c r="B43" t="s">
        <v>1364</v>
      </c>
      <c r="C43" t="s">
        <v>1365</v>
      </c>
      <c r="D43" t="s">
        <v>1332</v>
      </c>
      <c r="E43" s="7">
        <f t="shared" si="0"/>
        <v>134.89628825916537</v>
      </c>
      <c r="F43" s="8">
        <v>2.13</v>
      </c>
      <c r="G43" s="7">
        <f t="shared" si="1"/>
        <v>4.374134595057563</v>
      </c>
      <c r="H43" s="7">
        <f t="shared" si="2"/>
        <v>0.64089214243994674</v>
      </c>
      <c r="I43" s="7">
        <v>0.03</v>
      </c>
      <c r="J43" s="7">
        <f t="shared" si="3"/>
        <v>0.60712125471966238</v>
      </c>
      <c r="K43" s="7">
        <f t="shared" si="4"/>
        <v>-0.88198660284039077</v>
      </c>
      <c r="L43" s="7">
        <f t="shared" si="5"/>
        <v>4.0468886477749608</v>
      </c>
      <c r="M43" s="7">
        <f t="shared" si="5"/>
        <v>0.13122403785172687</v>
      </c>
      <c r="N43" s="7">
        <f t="shared" si="6"/>
        <v>1.3661249767630195</v>
      </c>
      <c r="O43" s="7">
        <f t="shared" si="7"/>
        <v>-1.296875023236981</v>
      </c>
      <c r="P43">
        <v>65</v>
      </c>
      <c r="Q43">
        <f t="shared" si="8"/>
        <v>338</v>
      </c>
      <c r="R43" t="s">
        <v>1333</v>
      </c>
      <c r="S43" s="9" t="s">
        <v>1334</v>
      </c>
      <c r="T43" t="s">
        <v>42</v>
      </c>
      <c r="U43" t="s">
        <v>1366</v>
      </c>
      <c r="V43">
        <v>72.11</v>
      </c>
      <c r="W43">
        <v>2.923</v>
      </c>
      <c r="X43">
        <v>0.26</v>
      </c>
      <c r="Y43" s="8">
        <f t="shared" si="9"/>
        <v>-2.6630000000000003</v>
      </c>
      <c r="Z43">
        <v>-2.633</v>
      </c>
      <c r="AA43" s="7">
        <v>13100</v>
      </c>
      <c r="AB43" s="7">
        <v>12100</v>
      </c>
      <c r="AC43">
        <f t="shared" si="10"/>
        <v>4.0827853703164498</v>
      </c>
      <c r="AD43">
        <f t="shared" si="11"/>
        <v>4.1172712956557644</v>
      </c>
      <c r="AE43" s="7">
        <f t="shared" si="12"/>
        <v>36.588330005345938</v>
      </c>
      <c r="AF43" s="7">
        <v>20</v>
      </c>
      <c r="AG43" s="7">
        <f t="shared" si="13"/>
        <v>-56.588330005345938</v>
      </c>
      <c r="AH43" s="7">
        <f t="shared" si="14"/>
        <v>-1.4891078575600531</v>
      </c>
      <c r="AI43">
        <v>0</v>
      </c>
      <c r="AJ43">
        <v>0.34</v>
      </c>
      <c r="AK43">
        <v>2.4500000000000002</v>
      </c>
      <c r="AL43">
        <v>0.67</v>
      </c>
      <c r="AM43">
        <v>0.69</v>
      </c>
    </row>
    <row r="44" spans="1:39" x14ac:dyDescent="0.25">
      <c r="A44">
        <v>246</v>
      </c>
      <c r="B44" t="s">
        <v>1364</v>
      </c>
      <c r="C44" t="s">
        <v>1365</v>
      </c>
      <c r="D44" t="s">
        <v>1332</v>
      </c>
      <c r="E44" s="7">
        <f t="shared" si="0"/>
        <v>645.65422903465594</v>
      </c>
      <c r="F44" s="8">
        <v>2.81</v>
      </c>
      <c r="G44" s="7">
        <f t="shared" si="1"/>
        <v>2.9448153725078638</v>
      </c>
      <c r="H44" s="7">
        <f t="shared" si="2"/>
        <v>0.46905807154602419</v>
      </c>
      <c r="I44" s="7">
        <v>0.03</v>
      </c>
      <c r="J44" s="7">
        <f t="shared" si="3"/>
        <v>1.2871212547196627</v>
      </c>
      <c r="K44" s="7">
        <f t="shared" si="4"/>
        <v>-1.0538206737343132</v>
      </c>
      <c r="L44" s="7">
        <f t="shared" si="5"/>
        <v>19.369626871039678</v>
      </c>
      <c r="M44" s="7">
        <f t="shared" si="5"/>
        <v>8.8344461175235922E-2</v>
      </c>
      <c r="N44" s="7">
        <f t="shared" si="6"/>
        <v>1.4953544187218177</v>
      </c>
      <c r="O44" s="7">
        <f t="shared" si="7"/>
        <v>-1.167645581278183</v>
      </c>
      <c r="P44">
        <v>35</v>
      </c>
      <c r="Q44">
        <f t="shared" si="8"/>
        <v>308</v>
      </c>
      <c r="R44" t="s">
        <v>1333</v>
      </c>
      <c r="S44" s="9" t="s">
        <v>1334</v>
      </c>
      <c r="T44" t="s">
        <v>42</v>
      </c>
      <c r="U44" t="s">
        <v>1366</v>
      </c>
      <c r="V44">
        <v>72.11</v>
      </c>
      <c r="W44">
        <v>2.923</v>
      </c>
      <c r="X44">
        <v>0.26</v>
      </c>
      <c r="Y44" s="8">
        <f t="shared" si="9"/>
        <v>-2.6630000000000003</v>
      </c>
      <c r="Z44">
        <v>-2.633</v>
      </c>
      <c r="AA44" s="7">
        <v>13100</v>
      </c>
      <c r="AB44" s="7">
        <v>12100</v>
      </c>
      <c r="AC44">
        <f t="shared" si="10"/>
        <v>4.0827853703164498</v>
      </c>
      <c r="AD44">
        <f t="shared" si="11"/>
        <v>4.1172712956557644</v>
      </c>
      <c r="AE44" s="7">
        <f t="shared" si="12"/>
        <v>36.588330005345938</v>
      </c>
      <c r="AF44" s="7">
        <v>20</v>
      </c>
      <c r="AG44" s="7">
        <f t="shared" si="13"/>
        <v>-56.588330005345938</v>
      </c>
      <c r="AH44" s="7">
        <f t="shared" si="14"/>
        <v>-2.3409419284539759</v>
      </c>
      <c r="AI44">
        <v>0</v>
      </c>
      <c r="AJ44">
        <v>0.34</v>
      </c>
      <c r="AK44">
        <v>2.4500000000000002</v>
      </c>
      <c r="AL44">
        <v>0.67</v>
      </c>
      <c r="AM44">
        <v>0.69</v>
      </c>
    </row>
    <row r="45" spans="1:39" x14ac:dyDescent="0.25">
      <c r="A45">
        <v>539</v>
      </c>
      <c r="B45" t="s">
        <v>1367</v>
      </c>
      <c r="C45" t="s">
        <v>1368</v>
      </c>
      <c r="D45" t="s">
        <v>1332</v>
      </c>
      <c r="E45" s="7">
        <f t="shared" si="0"/>
        <v>2884.0315031266077</v>
      </c>
      <c r="F45" s="8">
        <v>3.46</v>
      </c>
      <c r="G45" s="7">
        <f t="shared" si="1"/>
        <v>5.245959211397083</v>
      </c>
      <c r="H45" s="7">
        <f t="shared" si="2"/>
        <v>0.71982490952272249</v>
      </c>
      <c r="I45" s="7">
        <v>0.03</v>
      </c>
      <c r="J45" s="7">
        <f t="shared" si="3"/>
        <v>1.9371212547196628</v>
      </c>
      <c r="K45" s="7">
        <f t="shared" si="4"/>
        <v>-0.80305383575761469</v>
      </c>
      <c r="L45" s="7">
        <f t="shared" si="5"/>
        <v>86.520945093798304</v>
      </c>
      <c r="M45" s="7">
        <f t="shared" si="5"/>
        <v>0.15737877634191258</v>
      </c>
      <c r="N45" s="7">
        <f t="shared" si="6"/>
        <v>1.6786755792545802</v>
      </c>
      <c r="O45" s="7">
        <f t="shared" si="7"/>
        <v>-0.68132442074542066</v>
      </c>
      <c r="P45">
        <v>15</v>
      </c>
      <c r="Q45">
        <f t="shared" si="8"/>
        <v>288</v>
      </c>
      <c r="R45" t="s">
        <v>1333</v>
      </c>
      <c r="S45" s="9" t="s">
        <v>1334</v>
      </c>
      <c r="T45" t="s">
        <v>42</v>
      </c>
      <c r="U45" t="s">
        <v>1369</v>
      </c>
      <c r="V45">
        <v>69.11</v>
      </c>
      <c r="W45">
        <v>3.2</v>
      </c>
      <c r="X45">
        <v>0.84</v>
      </c>
      <c r="Y45" s="8">
        <f t="shared" si="9"/>
        <v>-2.3600000000000003</v>
      </c>
      <c r="Z45">
        <v>-2.67</v>
      </c>
      <c r="AA45" s="7">
        <v>2320</v>
      </c>
      <c r="AB45" s="7">
        <v>2600</v>
      </c>
      <c r="AC45">
        <f t="shared" si="10"/>
        <v>3.4149733479708178</v>
      </c>
      <c r="AD45">
        <f t="shared" si="11"/>
        <v>3.3654879848908998</v>
      </c>
      <c r="AE45" s="7">
        <f t="shared" si="12"/>
        <v>42.462321114283426</v>
      </c>
      <c r="AF45" s="7">
        <v>20</v>
      </c>
      <c r="AG45" s="7">
        <f t="shared" si="13"/>
        <v>-62.462321114283426</v>
      </c>
      <c r="AH45" s="7">
        <f t="shared" si="14"/>
        <v>-2.7401750904772775</v>
      </c>
      <c r="AI45">
        <v>0</v>
      </c>
      <c r="AJ45">
        <v>0.21</v>
      </c>
      <c r="AK45">
        <v>2.46</v>
      </c>
      <c r="AL45">
        <v>0.73</v>
      </c>
      <c r="AM45">
        <v>0.69</v>
      </c>
    </row>
    <row r="46" spans="1:39" x14ac:dyDescent="0.25">
      <c r="A46">
        <v>538</v>
      </c>
      <c r="B46" t="s">
        <v>1367</v>
      </c>
      <c r="C46" t="s">
        <v>1368</v>
      </c>
      <c r="D46" t="s">
        <v>1332</v>
      </c>
      <c r="E46" s="7">
        <f t="shared" si="0"/>
        <v>1230.2687708123824</v>
      </c>
      <c r="F46" s="8">
        <v>3.09</v>
      </c>
      <c r="G46" s="7">
        <f t="shared" si="1"/>
        <v>12.175544611468986</v>
      </c>
      <c r="H46" s="7">
        <f t="shared" si="2"/>
        <v>1.0854883962904402</v>
      </c>
      <c r="I46" s="7">
        <v>0.03</v>
      </c>
      <c r="J46" s="7">
        <f t="shared" si="3"/>
        <v>1.5671212547196627</v>
      </c>
      <c r="K46" s="7">
        <f t="shared" si="4"/>
        <v>-0.43739034898989693</v>
      </c>
      <c r="L46" s="7">
        <f t="shared" si="5"/>
        <v>36.908063124371481</v>
      </c>
      <c r="M46" s="7">
        <f t="shared" si="5"/>
        <v>0.36526633834406974</v>
      </c>
      <c r="N46" s="7">
        <f t="shared" si="6"/>
        <v>1.8087847434662341</v>
      </c>
      <c r="O46" s="7">
        <f t="shared" si="7"/>
        <v>-0.5512152565337668</v>
      </c>
      <c r="P46">
        <v>35</v>
      </c>
      <c r="Q46">
        <f t="shared" si="8"/>
        <v>308</v>
      </c>
      <c r="R46" t="s">
        <v>1333</v>
      </c>
      <c r="S46" s="9" t="s">
        <v>1334</v>
      </c>
      <c r="T46" t="s">
        <v>42</v>
      </c>
      <c r="U46" t="s">
        <v>1369</v>
      </c>
      <c r="V46">
        <v>69.11</v>
      </c>
      <c r="W46">
        <v>3.2</v>
      </c>
      <c r="X46">
        <v>0.84</v>
      </c>
      <c r="Y46" s="8">
        <f t="shared" si="9"/>
        <v>-2.3600000000000003</v>
      </c>
      <c r="Z46">
        <v>-2.67</v>
      </c>
      <c r="AA46" s="7">
        <v>2320</v>
      </c>
      <c r="AB46" s="7">
        <v>2600</v>
      </c>
      <c r="AC46">
        <f t="shared" si="10"/>
        <v>3.4149733479708178</v>
      </c>
      <c r="AD46">
        <f t="shared" si="11"/>
        <v>3.3654879848908998</v>
      </c>
      <c r="AE46" s="7">
        <f t="shared" si="12"/>
        <v>42.462321114283426</v>
      </c>
      <c r="AF46" s="7">
        <v>20</v>
      </c>
      <c r="AG46" s="7">
        <f t="shared" si="13"/>
        <v>-62.462321114283426</v>
      </c>
      <c r="AH46" s="7">
        <f t="shared" si="14"/>
        <v>-2.0045116037095596</v>
      </c>
      <c r="AI46">
        <v>0</v>
      </c>
      <c r="AJ46">
        <v>0.21</v>
      </c>
      <c r="AK46">
        <v>2.46</v>
      </c>
      <c r="AL46">
        <v>0.73</v>
      </c>
      <c r="AM46">
        <v>0.69</v>
      </c>
    </row>
    <row r="47" spans="1:39" x14ac:dyDescent="0.25">
      <c r="A47">
        <v>537</v>
      </c>
      <c r="B47" t="s">
        <v>1367</v>
      </c>
      <c r="C47" t="s">
        <v>1368</v>
      </c>
      <c r="D47" t="s">
        <v>1332</v>
      </c>
      <c r="E47" s="7">
        <f t="shared" si="0"/>
        <v>331.13112148259137</v>
      </c>
      <c r="F47" s="8">
        <v>2.52</v>
      </c>
      <c r="G47" s="7">
        <f t="shared" si="1"/>
        <v>28.55911117472003</v>
      </c>
      <c r="H47" s="7">
        <f t="shared" si="2"/>
        <v>1.4557446870704813</v>
      </c>
      <c r="I47" s="7">
        <v>0.03</v>
      </c>
      <c r="J47" s="7">
        <f t="shared" si="3"/>
        <v>0.99712125471966273</v>
      </c>
      <c r="K47" s="7">
        <f t="shared" si="4"/>
        <v>-6.7134058209855962E-2</v>
      </c>
      <c r="L47" s="7">
        <f t="shared" si="5"/>
        <v>9.9339336444777402</v>
      </c>
      <c r="M47" s="7">
        <f t="shared" si="5"/>
        <v>0.85677333524160104</v>
      </c>
      <c r="N47" s="7">
        <f t="shared" si="6"/>
        <v>1.8779775213935546</v>
      </c>
      <c r="O47" s="7">
        <f t="shared" si="7"/>
        <v>-0.4820224786064462</v>
      </c>
      <c r="P47">
        <v>65</v>
      </c>
      <c r="Q47">
        <f t="shared" si="8"/>
        <v>338</v>
      </c>
      <c r="R47" t="s">
        <v>1333</v>
      </c>
      <c r="S47" s="9" t="s">
        <v>1334</v>
      </c>
      <c r="T47" t="s">
        <v>42</v>
      </c>
      <c r="U47" t="s">
        <v>1369</v>
      </c>
      <c r="V47">
        <v>69.11</v>
      </c>
      <c r="W47">
        <v>3.2</v>
      </c>
      <c r="X47">
        <v>0.84</v>
      </c>
      <c r="Y47" s="8">
        <f t="shared" si="9"/>
        <v>-2.3600000000000003</v>
      </c>
      <c r="Z47">
        <v>-2.67</v>
      </c>
      <c r="AA47" s="7">
        <v>2320</v>
      </c>
      <c r="AB47" s="7">
        <v>2600</v>
      </c>
      <c r="AC47">
        <f t="shared" si="10"/>
        <v>3.4149733479708178</v>
      </c>
      <c r="AD47">
        <f t="shared" si="11"/>
        <v>3.3654879848908998</v>
      </c>
      <c r="AE47" s="7">
        <f t="shared" si="12"/>
        <v>42.462321114283426</v>
      </c>
      <c r="AF47" s="7">
        <v>20</v>
      </c>
      <c r="AG47" s="7">
        <f t="shared" si="13"/>
        <v>-62.462321114283426</v>
      </c>
      <c r="AH47" s="7">
        <f t="shared" si="14"/>
        <v>-1.0642553129295187</v>
      </c>
      <c r="AI47">
        <v>0</v>
      </c>
      <c r="AJ47">
        <v>0.21</v>
      </c>
      <c r="AK47">
        <v>2.46</v>
      </c>
      <c r="AL47">
        <v>0.73</v>
      </c>
      <c r="AM47">
        <v>0.69</v>
      </c>
    </row>
    <row r="48" spans="1:39" x14ac:dyDescent="0.25">
      <c r="A48">
        <v>536</v>
      </c>
      <c r="B48" t="s">
        <v>1367</v>
      </c>
      <c r="C48" t="s">
        <v>1368</v>
      </c>
      <c r="D48" t="s">
        <v>1332</v>
      </c>
      <c r="E48" s="7">
        <f t="shared" si="0"/>
        <v>112.20184543019634</v>
      </c>
      <c r="F48" s="8">
        <v>2.0499999999999998</v>
      </c>
      <c r="G48" s="7">
        <f t="shared" si="1"/>
        <v>59.251359803728512</v>
      </c>
      <c r="H48" s="7">
        <f t="shared" si="2"/>
        <v>1.7726983217450809</v>
      </c>
      <c r="I48" s="7">
        <v>0.03</v>
      </c>
      <c r="J48" s="7">
        <f t="shared" si="3"/>
        <v>0.52712125471966242</v>
      </c>
      <c r="K48" s="7">
        <f t="shared" si="4"/>
        <v>0.2498195764647434</v>
      </c>
      <c r="L48" s="7">
        <f t="shared" si="5"/>
        <v>3.3660553629058905</v>
      </c>
      <c r="M48" s="7">
        <f t="shared" si="5"/>
        <v>1.7775407941118553</v>
      </c>
      <c r="N48" s="7">
        <f t="shared" si="6"/>
        <v>1.9429540855283769</v>
      </c>
      <c r="O48" s="7">
        <f t="shared" si="7"/>
        <v>-0.4170459144716237</v>
      </c>
      <c r="P48">
        <v>95</v>
      </c>
      <c r="Q48">
        <f t="shared" si="8"/>
        <v>368</v>
      </c>
      <c r="R48" t="s">
        <v>1333</v>
      </c>
      <c r="S48" s="9" t="s">
        <v>1334</v>
      </c>
      <c r="T48" t="s">
        <v>42</v>
      </c>
      <c r="U48" t="s">
        <v>1369</v>
      </c>
      <c r="V48">
        <v>69.11</v>
      </c>
      <c r="W48">
        <v>3.2</v>
      </c>
      <c r="X48">
        <v>0.84</v>
      </c>
      <c r="Y48" s="8">
        <f t="shared" si="9"/>
        <v>-2.3600000000000003</v>
      </c>
      <c r="Z48">
        <v>-2.67</v>
      </c>
      <c r="AA48" s="7">
        <v>2320</v>
      </c>
      <c r="AB48" s="7">
        <v>2600</v>
      </c>
      <c r="AC48">
        <f t="shared" si="10"/>
        <v>3.4149733479708178</v>
      </c>
      <c r="AD48">
        <f t="shared" si="11"/>
        <v>3.3654879848908998</v>
      </c>
      <c r="AE48" s="7">
        <f t="shared" si="12"/>
        <v>42.462321114283426</v>
      </c>
      <c r="AF48" s="7">
        <v>20</v>
      </c>
      <c r="AG48" s="7">
        <f t="shared" si="13"/>
        <v>-62.462321114283426</v>
      </c>
      <c r="AH48" s="7">
        <f t="shared" si="14"/>
        <v>-0.27730167825491903</v>
      </c>
      <c r="AI48">
        <v>0</v>
      </c>
      <c r="AJ48">
        <v>0.21</v>
      </c>
      <c r="AK48">
        <v>2.46</v>
      </c>
      <c r="AL48">
        <v>0.73</v>
      </c>
      <c r="AM48">
        <v>0.69</v>
      </c>
    </row>
    <row r="49" spans="1:39" x14ac:dyDescent="0.25">
      <c r="A49">
        <v>490</v>
      </c>
      <c r="B49" t="s">
        <v>1370</v>
      </c>
      <c r="C49" t="s">
        <v>1371</v>
      </c>
      <c r="D49" t="s">
        <v>1332</v>
      </c>
      <c r="E49" s="7">
        <f t="shared" si="0"/>
        <v>5754.399373371567</v>
      </c>
      <c r="F49" s="8">
        <v>3.76</v>
      </c>
      <c r="G49" s="7">
        <f t="shared" si="1"/>
        <v>9.8988898486974097</v>
      </c>
      <c r="H49" s="7">
        <f t="shared" si="2"/>
        <v>0.99558649160571733</v>
      </c>
      <c r="I49" s="7">
        <v>0.03</v>
      </c>
      <c r="J49" s="7">
        <f t="shared" si="3"/>
        <v>2.2371212547196624</v>
      </c>
      <c r="K49" s="7">
        <f t="shared" si="4"/>
        <v>-0.52729225367462007</v>
      </c>
      <c r="L49" s="7">
        <f t="shared" si="5"/>
        <v>172.63198120114714</v>
      </c>
      <c r="M49" s="7">
        <f t="shared" si="5"/>
        <v>0.29696669546092241</v>
      </c>
      <c r="N49" s="7">
        <f t="shared" si="6"/>
        <v>1.9634371613375736</v>
      </c>
      <c r="O49" s="7">
        <f t="shared" si="7"/>
        <v>-0.40556283866242604</v>
      </c>
      <c r="P49">
        <v>15</v>
      </c>
      <c r="Q49">
        <f t="shared" si="8"/>
        <v>288</v>
      </c>
      <c r="R49" t="s">
        <v>1333</v>
      </c>
      <c r="S49" s="9" t="s">
        <v>1334</v>
      </c>
      <c r="T49" t="s">
        <v>42</v>
      </c>
      <c r="U49" t="s">
        <v>1372</v>
      </c>
      <c r="V49">
        <v>89.09</v>
      </c>
      <c r="W49">
        <v>3.319</v>
      </c>
      <c r="X49">
        <v>0.95</v>
      </c>
      <c r="Y49" s="8">
        <f t="shared" si="9"/>
        <v>-2.3689999999999998</v>
      </c>
      <c r="Z49">
        <v>-2.4489999999999998</v>
      </c>
      <c r="AA49" s="7">
        <v>1270</v>
      </c>
      <c r="AB49" s="7">
        <v>1350</v>
      </c>
      <c r="AC49">
        <f t="shared" si="10"/>
        <v>3.1303337684950061</v>
      </c>
      <c r="AD49">
        <f t="shared" si="11"/>
        <v>3.1038037209559568</v>
      </c>
      <c r="AE49" s="7">
        <f t="shared" si="12"/>
        <v>44.965975291127947</v>
      </c>
      <c r="AF49" s="7">
        <v>20</v>
      </c>
      <c r="AG49" s="7">
        <f t="shared" si="13"/>
        <v>-64.965975291127947</v>
      </c>
      <c r="AH49" s="7">
        <f t="shared" si="14"/>
        <v>-2.7644135083942825</v>
      </c>
      <c r="AI49">
        <v>0</v>
      </c>
      <c r="AJ49">
        <v>0.25</v>
      </c>
      <c r="AK49">
        <v>2.52</v>
      </c>
      <c r="AL49">
        <v>0.72</v>
      </c>
      <c r="AM49">
        <v>0.71</v>
      </c>
    </row>
    <row r="50" spans="1:39" x14ac:dyDescent="0.25">
      <c r="A50">
        <v>489</v>
      </c>
      <c r="B50" t="s">
        <v>1370</v>
      </c>
      <c r="C50" t="s">
        <v>1371</v>
      </c>
      <c r="D50" t="s">
        <v>1332</v>
      </c>
      <c r="E50" s="7">
        <f t="shared" si="0"/>
        <v>2089.2961308540398</v>
      </c>
      <c r="F50" s="8">
        <v>3.32</v>
      </c>
      <c r="G50" s="7">
        <f t="shared" si="1"/>
        <v>20.928461646415474</v>
      </c>
      <c r="H50" s="7">
        <f t="shared" si="2"/>
        <v>1.3207373065504984</v>
      </c>
      <c r="I50" s="7">
        <v>0.03</v>
      </c>
      <c r="J50" s="7">
        <f t="shared" si="3"/>
        <v>1.7971212547196624</v>
      </c>
      <c r="K50" s="7">
        <f t="shared" si="4"/>
        <v>-0.20214143872983903</v>
      </c>
      <c r="L50" s="7">
        <f t="shared" si="5"/>
        <v>62.678883925621193</v>
      </c>
      <c r="M50" s="7">
        <f t="shared" si="5"/>
        <v>0.62785384939246425</v>
      </c>
      <c r="N50" s="7">
        <f t="shared" si="6"/>
        <v>2.053033653726291</v>
      </c>
      <c r="O50" s="7">
        <f t="shared" si="7"/>
        <v>-0.3159663462737089</v>
      </c>
      <c r="P50">
        <v>35</v>
      </c>
      <c r="Q50">
        <f t="shared" si="8"/>
        <v>308</v>
      </c>
      <c r="R50" t="s">
        <v>1333</v>
      </c>
      <c r="S50" s="9" t="s">
        <v>1334</v>
      </c>
      <c r="T50" t="s">
        <v>42</v>
      </c>
      <c r="U50" t="s">
        <v>1372</v>
      </c>
      <c r="V50">
        <v>89.09</v>
      </c>
      <c r="W50">
        <v>3.319</v>
      </c>
      <c r="X50">
        <v>0.95</v>
      </c>
      <c r="Y50" s="8">
        <f t="shared" si="9"/>
        <v>-2.3689999999999998</v>
      </c>
      <c r="Z50">
        <v>-2.4489999999999998</v>
      </c>
      <c r="AA50" s="7">
        <v>1270</v>
      </c>
      <c r="AB50" s="7">
        <v>1350</v>
      </c>
      <c r="AC50">
        <f t="shared" si="10"/>
        <v>3.1303337684950061</v>
      </c>
      <c r="AD50">
        <f t="shared" si="11"/>
        <v>3.1038037209559568</v>
      </c>
      <c r="AE50" s="7">
        <f t="shared" si="12"/>
        <v>44.965975291127947</v>
      </c>
      <c r="AF50" s="7">
        <v>20</v>
      </c>
      <c r="AG50" s="7">
        <f t="shared" si="13"/>
        <v>-64.965975291127947</v>
      </c>
      <c r="AH50" s="7">
        <f t="shared" si="14"/>
        <v>-1.9992626934495015</v>
      </c>
      <c r="AI50">
        <v>0</v>
      </c>
      <c r="AJ50">
        <v>0.25</v>
      </c>
      <c r="AK50">
        <v>2.52</v>
      </c>
      <c r="AL50">
        <v>0.72</v>
      </c>
      <c r="AM50">
        <v>0.71</v>
      </c>
    </row>
    <row r="51" spans="1:39" x14ac:dyDescent="0.25">
      <c r="A51">
        <v>488</v>
      </c>
      <c r="B51" t="s">
        <v>1370</v>
      </c>
      <c r="C51" t="s">
        <v>1371</v>
      </c>
      <c r="D51" t="s">
        <v>1332</v>
      </c>
      <c r="E51" s="7">
        <f t="shared" si="0"/>
        <v>512.86138399136519</v>
      </c>
      <c r="F51" s="8">
        <v>2.71</v>
      </c>
      <c r="G51" s="7">
        <f t="shared" si="1"/>
        <v>48.829417489913268</v>
      </c>
      <c r="H51" s="7">
        <f t="shared" si="2"/>
        <v>1.6886815434029994</v>
      </c>
      <c r="I51" s="7">
        <v>0.03</v>
      </c>
      <c r="J51" s="7">
        <f t="shared" si="3"/>
        <v>1.1871212547196628</v>
      </c>
      <c r="K51" s="7">
        <f t="shared" si="4"/>
        <v>0.16580279812266219</v>
      </c>
      <c r="L51" s="7">
        <f t="shared" si="5"/>
        <v>15.385841519740962</v>
      </c>
      <c r="M51" s="7">
        <f t="shared" si="5"/>
        <v>1.4648825246973987</v>
      </c>
      <c r="N51" s="7">
        <f t="shared" si="6"/>
        <v>2.1199143777260718</v>
      </c>
      <c r="O51" s="7">
        <f t="shared" si="7"/>
        <v>-0.249085622273928</v>
      </c>
      <c r="P51">
        <v>65</v>
      </c>
      <c r="Q51">
        <f t="shared" si="8"/>
        <v>338</v>
      </c>
      <c r="R51" t="s">
        <v>1333</v>
      </c>
      <c r="S51" s="9" t="s">
        <v>1334</v>
      </c>
      <c r="T51" t="s">
        <v>42</v>
      </c>
      <c r="U51" t="s">
        <v>1372</v>
      </c>
      <c r="V51">
        <v>89.09</v>
      </c>
      <c r="W51">
        <v>3.319</v>
      </c>
      <c r="X51">
        <v>0.95</v>
      </c>
      <c r="Y51" s="8">
        <f t="shared" si="9"/>
        <v>-2.3689999999999998</v>
      </c>
      <c r="Z51">
        <v>-2.4489999999999998</v>
      </c>
      <c r="AA51" s="7">
        <v>1270</v>
      </c>
      <c r="AB51" s="7">
        <v>1350</v>
      </c>
      <c r="AC51">
        <f t="shared" si="10"/>
        <v>3.1303337684950061</v>
      </c>
      <c r="AD51">
        <f t="shared" si="11"/>
        <v>3.1038037209559568</v>
      </c>
      <c r="AE51" s="7">
        <f t="shared" si="12"/>
        <v>44.965975291127947</v>
      </c>
      <c r="AF51" s="7">
        <v>20</v>
      </c>
      <c r="AG51" s="7">
        <f t="shared" si="13"/>
        <v>-64.965975291127947</v>
      </c>
      <c r="AH51" s="7">
        <f t="shared" si="14"/>
        <v>-1.0213184565970006</v>
      </c>
      <c r="AI51">
        <v>0</v>
      </c>
      <c r="AJ51">
        <v>0.25</v>
      </c>
      <c r="AK51">
        <v>2.52</v>
      </c>
      <c r="AL51">
        <v>0.72</v>
      </c>
      <c r="AM51">
        <v>0.71</v>
      </c>
    </row>
    <row r="52" spans="1:39" x14ac:dyDescent="0.25">
      <c r="A52">
        <v>487</v>
      </c>
      <c r="B52" t="s">
        <v>1370</v>
      </c>
      <c r="C52" t="s">
        <v>1371</v>
      </c>
      <c r="D52" t="s">
        <v>1332</v>
      </c>
      <c r="E52" s="7">
        <f t="shared" si="0"/>
        <v>173.78008287493768</v>
      </c>
      <c r="F52" s="8">
        <v>2.2400000000000002</v>
      </c>
      <c r="G52" s="7">
        <f t="shared" si="1"/>
        <v>108.93773726273389</v>
      </c>
      <c r="H52" s="7">
        <f t="shared" si="2"/>
        <v>2.0371783503338974</v>
      </c>
      <c r="I52" s="7">
        <v>0.03</v>
      </c>
      <c r="J52" s="7">
        <f t="shared" si="3"/>
        <v>0.7171212547196627</v>
      </c>
      <c r="K52" s="7">
        <f t="shared" si="4"/>
        <v>0.51429960505355987</v>
      </c>
      <c r="L52" s="7">
        <f t="shared" si="5"/>
        <v>5.2134024862481301</v>
      </c>
      <c r="M52" s="7">
        <f t="shared" si="5"/>
        <v>3.2681321178820171</v>
      </c>
      <c r="N52" s="7">
        <f t="shared" si="6"/>
        <v>2.2164341141171922</v>
      </c>
      <c r="O52" s="7">
        <f t="shared" si="7"/>
        <v>-0.15256588588280717</v>
      </c>
      <c r="P52">
        <v>95</v>
      </c>
      <c r="Q52">
        <f t="shared" si="8"/>
        <v>368</v>
      </c>
      <c r="R52" t="s">
        <v>1333</v>
      </c>
      <c r="S52" s="9" t="s">
        <v>1334</v>
      </c>
      <c r="T52" t="s">
        <v>42</v>
      </c>
      <c r="U52" t="s">
        <v>1372</v>
      </c>
      <c r="V52">
        <v>89.09</v>
      </c>
      <c r="W52">
        <v>3.319</v>
      </c>
      <c r="X52">
        <v>0.95</v>
      </c>
      <c r="Y52" s="8">
        <f t="shared" si="9"/>
        <v>-2.3689999999999998</v>
      </c>
      <c r="Z52">
        <v>-2.4489999999999998</v>
      </c>
      <c r="AA52" s="7">
        <v>1270</v>
      </c>
      <c r="AB52" s="7">
        <v>1350</v>
      </c>
      <c r="AC52">
        <f t="shared" si="10"/>
        <v>3.1303337684950061</v>
      </c>
      <c r="AD52">
        <f t="shared" si="11"/>
        <v>3.1038037209559568</v>
      </c>
      <c r="AE52" s="7">
        <f t="shared" si="12"/>
        <v>44.965975291127947</v>
      </c>
      <c r="AF52" s="7">
        <v>20</v>
      </c>
      <c r="AG52" s="7">
        <f t="shared" si="13"/>
        <v>-64.965975291127947</v>
      </c>
      <c r="AH52" s="7">
        <f t="shared" si="14"/>
        <v>-0.20282164966610283</v>
      </c>
      <c r="AI52">
        <v>0</v>
      </c>
      <c r="AJ52">
        <v>0.25</v>
      </c>
      <c r="AK52">
        <v>2.52</v>
      </c>
      <c r="AL52">
        <v>0.72</v>
      </c>
      <c r="AM52">
        <v>0.71</v>
      </c>
    </row>
    <row r="53" spans="1:39" x14ac:dyDescent="0.25">
      <c r="A53">
        <v>254</v>
      </c>
      <c r="B53" t="s">
        <v>1373</v>
      </c>
      <c r="C53" t="s">
        <v>71</v>
      </c>
      <c r="D53" t="s">
        <v>1332</v>
      </c>
      <c r="E53" s="7">
        <f t="shared" si="0"/>
        <v>1621.8100973589308</v>
      </c>
      <c r="F53" s="8">
        <v>3.21</v>
      </c>
      <c r="G53" s="7">
        <f t="shared" si="1"/>
        <v>326.74289422358783</v>
      </c>
      <c r="H53" s="7">
        <f t="shared" si="2"/>
        <v>2.514206151622004</v>
      </c>
      <c r="I53" s="7">
        <v>0.03</v>
      </c>
      <c r="J53" s="7">
        <f t="shared" si="3"/>
        <v>1.6871212547196626</v>
      </c>
      <c r="K53" s="7">
        <f t="shared" si="4"/>
        <v>0.99132740634166661</v>
      </c>
      <c r="L53" s="7">
        <f t="shared" si="5"/>
        <v>48.654302920767933</v>
      </c>
      <c r="M53" s="7">
        <f t="shared" si="5"/>
        <v>9.802286826707638</v>
      </c>
      <c r="N53" s="7">
        <f t="shared" si="6"/>
        <v>1.4580568213538605</v>
      </c>
      <c r="O53" s="7">
        <f t="shared" si="7"/>
        <v>1.1130568213538607</v>
      </c>
      <c r="P53">
        <v>15</v>
      </c>
      <c r="Q53">
        <f t="shared" si="8"/>
        <v>288</v>
      </c>
      <c r="R53" t="s">
        <v>1333</v>
      </c>
      <c r="S53" s="9" t="s">
        <v>1334</v>
      </c>
      <c r="T53" t="s">
        <v>42</v>
      </c>
      <c r="U53" t="s">
        <v>72</v>
      </c>
      <c r="V53">
        <v>131.38999999999999</v>
      </c>
      <c r="W53">
        <v>2.8149999999999999</v>
      </c>
      <c r="X53">
        <v>2.4700000000000002</v>
      </c>
      <c r="Y53" s="8">
        <f t="shared" si="9"/>
        <v>-0.34499999999999975</v>
      </c>
      <c r="Z53">
        <v>-0.39500000000000002</v>
      </c>
      <c r="AA53" s="7">
        <v>9660</v>
      </c>
      <c r="AB53" s="7">
        <v>9200</v>
      </c>
      <c r="AC53">
        <f t="shared" si="10"/>
        <v>3.9637878273455551</v>
      </c>
      <c r="AD53">
        <f t="shared" si="11"/>
        <v>3.9849771264154934</v>
      </c>
      <c r="AE53" s="7">
        <f t="shared" si="12"/>
        <v>37.635017525198158</v>
      </c>
      <c r="AF53" s="7">
        <v>20</v>
      </c>
      <c r="AG53" s="7">
        <f t="shared" si="13"/>
        <v>-57.635017525198158</v>
      </c>
      <c r="AH53" s="7">
        <f t="shared" si="14"/>
        <v>-0.69579384837799596</v>
      </c>
      <c r="AI53">
        <v>0</v>
      </c>
      <c r="AJ53">
        <v>0.11</v>
      </c>
      <c r="AK53">
        <v>2.56</v>
      </c>
      <c r="AL53">
        <v>0.64</v>
      </c>
      <c r="AM53">
        <v>0.71</v>
      </c>
    </row>
    <row r="54" spans="1:39" x14ac:dyDescent="0.25">
      <c r="A54">
        <v>253</v>
      </c>
      <c r="B54" t="s">
        <v>1373</v>
      </c>
      <c r="C54" t="s">
        <v>71</v>
      </c>
      <c r="D54" t="s">
        <v>1332</v>
      </c>
      <c r="E54" s="7">
        <f t="shared" si="0"/>
        <v>588.84365535558959</v>
      </c>
      <c r="F54" s="8">
        <v>2.77</v>
      </c>
      <c r="G54" s="7">
        <f t="shared" si="1"/>
        <v>566.25888186377404</v>
      </c>
      <c r="H54" s="7">
        <f t="shared" si="2"/>
        <v>2.75301502705475</v>
      </c>
      <c r="I54" s="7">
        <v>0.03</v>
      </c>
      <c r="J54" s="7">
        <f t="shared" si="3"/>
        <v>1.2471212547196628</v>
      </c>
      <c r="K54" s="7">
        <f t="shared" si="4"/>
        <v>1.230136281774413</v>
      </c>
      <c r="L54" s="7">
        <f t="shared" si="5"/>
        <v>17.665309660667695</v>
      </c>
      <c r="M54" s="7">
        <f t="shared" si="5"/>
        <v>16.987766455913231</v>
      </c>
      <c r="N54" s="7">
        <f t="shared" si="6"/>
        <v>1.461311374230543</v>
      </c>
      <c r="O54" s="7">
        <f t="shared" si="7"/>
        <v>1.1163113742305433</v>
      </c>
      <c r="P54">
        <v>35</v>
      </c>
      <c r="Q54">
        <f t="shared" si="8"/>
        <v>308</v>
      </c>
      <c r="R54" t="s">
        <v>1333</v>
      </c>
      <c r="S54" s="9" t="s">
        <v>1334</v>
      </c>
      <c r="T54" t="s">
        <v>42</v>
      </c>
      <c r="U54" t="s">
        <v>72</v>
      </c>
      <c r="V54">
        <v>131.38999999999999</v>
      </c>
      <c r="W54">
        <v>2.8149999999999999</v>
      </c>
      <c r="X54">
        <v>2.4700000000000002</v>
      </c>
      <c r="Y54" s="8">
        <f t="shared" si="9"/>
        <v>-0.34499999999999975</v>
      </c>
      <c r="Z54">
        <v>-0.39500000000000002</v>
      </c>
      <c r="AA54" s="7">
        <v>9660</v>
      </c>
      <c r="AB54" s="7">
        <v>9200</v>
      </c>
      <c r="AC54">
        <f t="shared" si="10"/>
        <v>3.9637878273455551</v>
      </c>
      <c r="AD54">
        <f t="shared" si="11"/>
        <v>3.9849771264154934</v>
      </c>
      <c r="AE54" s="7">
        <f t="shared" si="12"/>
        <v>37.635017525198158</v>
      </c>
      <c r="AF54" s="7">
        <v>20</v>
      </c>
      <c r="AG54" s="7">
        <f t="shared" si="13"/>
        <v>-57.635017525198158</v>
      </c>
      <c r="AH54" s="7">
        <f t="shared" si="14"/>
        <v>-1.6984972945249921E-2</v>
      </c>
      <c r="AI54">
        <v>0</v>
      </c>
      <c r="AJ54">
        <v>0.11</v>
      </c>
      <c r="AK54">
        <v>2.56</v>
      </c>
      <c r="AL54">
        <v>0.64</v>
      </c>
      <c r="AM54">
        <v>0.71</v>
      </c>
    </row>
    <row r="55" spans="1:39" x14ac:dyDescent="0.25">
      <c r="A55">
        <v>252</v>
      </c>
      <c r="B55" t="s">
        <v>1373</v>
      </c>
      <c r="C55" t="s">
        <v>71</v>
      </c>
      <c r="D55" t="s">
        <v>1332</v>
      </c>
      <c r="E55" s="7">
        <f t="shared" si="0"/>
        <v>173.78008287493768</v>
      </c>
      <c r="F55" s="8">
        <v>2.2400000000000002</v>
      </c>
      <c r="G55" s="7">
        <f t="shared" si="1"/>
        <v>1231.9840040402637</v>
      </c>
      <c r="H55" s="7">
        <f t="shared" si="2"/>
        <v>3.0906050690279638</v>
      </c>
      <c r="I55" s="7">
        <v>0.03</v>
      </c>
      <c r="J55" s="7">
        <f t="shared" si="3"/>
        <v>0.7171212547196627</v>
      </c>
      <c r="K55" s="7">
        <f t="shared" si="4"/>
        <v>1.5677263237476262</v>
      </c>
      <c r="L55" s="7">
        <f t="shared" si="5"/>
        <v>5.2134024862481301</v>
      </c>
      <c r="M55" s="7">
        <f t="shared" si="5"/>
        <v>36.959520121207909</v>
      </c>
      <c r="N55" s="7">
        <f t="shared" si="6"/>
        <v>1.4978379033510356</v>
      </c>
      <c r="O55" s="7">
        <f t="shared" si="7"/>
        <v>1.1528379033510361</v>
      </c>
      <c r="P55">
        <v>65</v>
      </c>
      <c r="Q55">
        <f t="shared" si="8"/>
        <v>338</v>
      </c>
      <c r="R55" t="s">
        <v>1333</v>
      </c>
      <c r="S55" s="9" t="s">
        <v>1334</v>
      </c>
      <c r="T55" t="s">
        <v>42</v>
      </c>
      <c r="U55" t="s">
        <v>72</v>
      </c>
      <c r="V55">
        <v>131.38999999999999</v>
      </c>
      <c r="W55">
        <v>2.8149999999999999</v>
      </c>
      <c r="X55">
        <v>2.4700000000000002</v>
      </c>
      <c r="Y55" s="8">
        <f t="shared" si="9"/>
        <v>-0.34499999999999975</v>
      </c>
      <c r="Z55">
        <v>-0.39500000000000002</v>
      </c>
      <c r="AA55" s="7">
        <v>9660</v>
      </c>
      <c r="AB55" s="7">
        <v>9200</v>
      </c>
      <c r="AC55">
        <f t="shared" si="10"/>
        <v>3.9637878273455551</v>
      </c>
      <c r="AD55">
        <f t="shared" si="11"/>
        <v>3.9849771264154934</v>
      </c>
      <c r="AE55" s="7">
        <f t="shared" si="12"/>
        <v>37.635017525198158</v>
      </c>
      <c r="AF55" s="7">
        <v>20</v>
      </c>
      <c r="AG55" s="7">
        <f t="shared" si="13"/>
        <v>-57.635017525198158</v>
      </c>
      <c r="AH55" s="7">
        <f t="shared" si="14"/>
        <v>0.85060506902796351</v>
      </c>
      <c r="AI55">
        <v>0</v>
      </c>
      <c r="AJ55">
        <v>0.11</v>
      </c>
      <c r="AK55">
        <v>2.56</v>
      </c>
      <c r="AL55">
        <v>0.64</v>
      </c>
      <c r="AM55">
        <v>0.71</v>
      </c>
    </row>
    <row r="56" spans="1:39" x14ac:dyDescent="0.25">
      <c r="A56">
        <v>251</v>
      </c>
      <c r="B56" t="s">
        <v>1373</v>
      </c>
      <c r="C56" t="s">
        <v>71</v>
      </c>
      <c r="D56" t="s">
        <v>1332</v>
      </c>
      <c r="E56" s="7">
        <f t="shared" si="0"/>
        <v>83.176377110267126</v>
      </c>
      <c r="F56" s="8">
        <v>1.92</v>
      </c>
      <c r="G56" s="7">
        <f t="shared" si="1"/>
        <v>3138.6306598286737</v>
      </c>
      <c r="H56" s="7">
        <f t="shared" si="2"/>
        <v>3.49674021285337</v>
      </c>
      <c r="I56" s="7">
        <v>0.03</v>
      </c>
      <c r="J56" s="7">
        <f t="shared" si="3"/>
        <v>0.39712125471966253</v>
      </c>
      <c r="K56" s="7">
        <f t="shared" si="4"/>
        <v>1.9738614675730326</v>
      </c>
      <c r="L56" s="7">
        <f t="shared" si="5"/>
        <v>2.4952913133080137</v>
      </c>
      <c r="M56" s="7">
        <f t="shared" si="5"/>
        <v>94.158919794860296</v>
      </c>
      <c r="N56" s="7">
        <f t="shared" si="6"/>
        <v>1.651995976636665</v>
      </c>
      <c r="O56" s="7">
        <f t="shared" si="7"/>
        <v>1.3069959766366657</v>
      </c>
      <c r="P56">
        <v>95</v>
      </c>
      <c r="Q56">
        <f t="shared" si="8"/>
        <v>368</v>
      </c>
      <c r="R56" t="s">
        <v>1333</v>
      </c>
      <c r="S56" s="9" t="s">
        <v>1334</v>
      </c>
      <c r="T56" t="s">
        <v>42</v>
      </c>
      <c r="U56" t="s">
        <v>72</v>
      </c>
      <c r="V56">
        <v>131.38999999999999</v>
      </c>
      <c r="W56">
        <v>2.8149999999999999</v>
      </c>
      <c r="X56">
        <v>2.4700000000000002</v>
      </c>
      <c r="Y56" s="8">
        <f t="shared" si="9"/>
        <v>-0.34499999999999975</v>
      </c>
      <c r="Z56">
        <v>-0.39500000000000002</v>
      </c>
      <c r="AA56" s="7">
        <v>9660</v>
      </c>
      <c r="AB56" s="7">
        <v>9200</v>
      </c>
      <c r="AC56">
        <f t="shared" si="10"/>
        <v>3.9637878273455551</v>
      </c>
      <c r="AD56">
        <f t="shared" si="11"/>
        <v>3.9849771264154934</v>
      </c>
      <c r="AE56" s="7">
        <f t="shared" si="12"/>
        <v>37.635017525198158</v>
      </c>
      <c r="AF56" s="7">
        <v>20</v>
      </c>
      <c r="AG56" s="7">
        <f t="shared" si="13"/>
        <v>-57.635017525198158</v>
      </c>
      <c r="AH56" s="7">
        <f t="shared" si="14"/>
        <v>1.5767402128533701</v>
      </c>
      <c r="AI56">
        <v>0</v>
      </c>
      <c r="AJ56">
        <v>0.11</v>
      </c>
      <c r="AK56">
        <v>2.56</v>
      </c>
      <c r="AL56">
        <v>0.64</v>
      </c>
      <c r="AM56">
        <v>0.71</v>
      </c>
    </row>
    <row r="57" spans="1:39" x14ac:dyDescent="0.25">
      <c r="A57">
        <v>53</v>
      </c>
      <c r="B57" t="s">
        <v>1374</v>
      </c>
      <c r="C57" t="s">
        <v>74</v>
      </c>
      <c r="D57" t="s">
        <v>1332</v>
      </c>
      <c r="E57" s="7">
        <f t="shared" si="0"/>
        <v>549.54087385762534</v>
      </c>
      <c r="F57" s="8">
        <v>2.74</v>
      </c>
      <c r="G57" s="7">
        <f t="shared" si="1"/>
        <v>115.61985243838986</v>
      </c>
      <c r="H57" s="7">
        <f t="shared" si="2"/>
        <v>2.063032410764456</v>
      </c>
      <c r="I57" s="7">
        <v>0.03</v>
      </c>
      <c r="J57" s="7">
        <f t="shared" si="3"/>
        <v>1.217121254719663</v>
      </c>
      <c r="K57" s="7">
        <f t="shared" si="4"/>
        <v>0.54015366548411892</v>
      </c>
      <c r="L57" s="7">
        <f t="shared" si="5"/>
        <v>16.486226215728763</v>
      </c>
      <c r="M57" s="7">
        <f t="shared" si="5"/>
        <v>3.4685955731516986</v>
      </c>
      <c r="N57" s="7">
        <f t="shared" si="6"/>
        <v>0.99988308049631325</v>
      </c>
      <c r="O57" s="7">
        <f t="shared" si="7"/>
        <v>0.66188308049631317</v>
      </c>
      <c r="P57">
        <v>15</v>
      </c>
      <c r="Q57">
        <f t="shared" si="8"/>
        <v>288</v>
      </c>
      <c r="R57" t="s">
        <v>1333</v>
      </c>
      <c r="S57" s="9" t="s">
        <v>1334</v>
      </c>
      <c r="T57" t="s">
        <v>42</v>
      </c>
      <c r="U57" t="s">
        <v>75</v>
      </c>
      <c r="V57">
        <v>153.82</v>
      </c>
      <c r="W57">
        <v>2.778</v>
      </c>
      <c r="X57">
        <v>2.44</v>
      </c>
      <c r="Y57" s="8">
        <f t="shared" si="9"/>
        <v>-0.33800000000000008</v>
      </c>
      <c r="Z57">
        <v>5.1999999999999998E-2</v>
      </c>
      <c r="AA57" s="7">
        <v>13300</v>
      </c>
      <c r="AB57" s="7">
        <v>15300</v>
      </c>
      <c r="AC57">
        <f t="shared" si="10"/>
        <v>4.1846914308175984</v>
      </c>
      <c r="AD57">
        <f t="shared" si="11"/>
        <v>4.1238516409670858</v>
      </c>
      <c r="AE57" s="7">
        <f t="shared" si="12"/>
        <v>35.691977029806388</v>
      </c>
      <c r="AF57" s="7">
        <v>20</v>
      </c>
      <c r="AG57" s="7">
        <f t="shared" si="13"/>
        <v>-55.691977029806388</v>
      </c>
      <c r="AH57" s="7">
        <f t="shared" si="14"/>
        <v>-0.67696758923554412</v>
      </c>
      <c r="AI57">
        <v>0</v>
      </c>
      <c r="AJ57">
        <v>0</v>
      </c>
      <c r="AK57">
        <v>2.56</v>
      </c>
      <c r="AL57">
        <v>0.55000000000000004</v>
      </c>
      <c r="AM57">
        <v>0.74</v>
      </c>
    </row>
    <row r="58" spans="1:39" x14ac:dyDescent="0.25">
      <c r="A58">
        <v>52</v>
      </c>
      <c r="B58" t="s">
        <v>1374</v>
      </c>
      <c r="C58" t="s">
        <v>74</v>
      </c>
      <c r="D58" t="s">
        <v>1332</v>
      </c>
      <c r="E58" s="7">
        <f t="shared" si="0"/>
        <v>251.18864315095806</v>
      </c>
      <c r="F58" s="8">
        <v>2.4</v>
      </c>
      <c r="G58" s="7">
        <f t="shared" si="1"/>
        <v>239.30771876565541</v>
      </c>
      <c r="H58" s="7">
        <f t="shared" si="2"/>
        <v>2.3789567068176516</v>
      </c>
      <c r="I58" s="7">
        <v>0.03</v>
      </c>
      <c r="J58" s="7">
        <f t="shared" si="3"/>
        <v>0.87712125471966251</v>
      </c>
      <c r="K58" s="7">
        <f t="shared" si="4"/>
        <v>0.85607796153731397</v>
      </c>
      <c r="L58" s="7">
        <f t="shared" si="5"/>
        <v>7.5356592945287444</v>
      </c>
      <c r="M58" s="7">
        <f t="shared" si="5"/>
        <v>7.179231562969659</v>
      </c>
      <c r="N58" s="7">
        <f t="shared" si="6"/>
        <v>1.0802530539934445</v>
      </c>
      <c r="O58" s="7">
        <f t="shared" si="7"/>
        <v>0.74225305399344421</v>
      </c>
      <c r="P58">
        <v>35</v>
      </c>
      <c r="Q58">
        <f t="shared" si="8"/>
        <v>308</v>
      </c>
      <c r="R58" t="s">
        <v>1333</v>
      </c>
      <c r="S58" s="9" t="s">
        <v>1334</v>
      </c>
      <c r="T58" t="s">
        <v>42</v>
      </c>
      <c r="U58" t="s">
        <v>75</v>
      </c>
      <c r="V58">
        <v>153.82</v>
      </c>
      <c r="W58">
        <v>2.778</v>
      </c>
      <c r="X58">
        <v>2.44</v>
      </c>
      <c r="Y58" s="8">
        <f t="shared" si="9"/>
        <v>-0.33800000000000008</v>
      </c>
      <c r="Z58">
        <v>5.1999999999999998E-2</v>
      </c>
      <c r="AA58" s="7">
        <v>13300</v>
      </c>
      <c r="AB58" s="7">
        <v>15300</v>
      </c>
      <c r="AC58">
        <f t="shared" si="10"/>
        <v>4.1846914308175984</v>
      </c>
      <c r="AD58">
        <f t="shared" si="11"/>
        <v>4.1238516409670858</v>
      </c>
      <c r="AE58" s="7">
        <f t="shared" si="12"/>
        <v>35.691977029806388</v>
      </c>
      <c r="AF58" s="7">
        <v>20</v>
      </c>
      <c r="AG58" s="7">
        <f t="shared" si="13"/>
        <v>-55.691977029806388</v>
      </c>
      <c r="AH58" s="7">
        <f t="shared" si="14"/>
        <v>-2.1043293182348502E-2</v>
      </c>
      <c r="AI58">
        <v>0</v>
      </c>
      <c r="AJ58">
        <v>0</v>
      </c>
      <c r="AK58">
        <v>2.56</v>
      </c>
      <c r="AL58">
        <v>0.55000000000000004</v>
      </c>
      <c r="AM58">
        <v>0.74</v>
      </c>
    </row>
    <row r="59" spans="1:39" x14ac:dyDescent="0.25">
      <c r="A59">
        <v>51</v>
      </c>
      <c r="B59" t="s">
        <v>1374</v>
      </c>
      <c r="C59" t="s">
        <v>74</v>
      </c>
      <c r="D59" t="s">
        <v>1332</v>
      </c>
      <c r="E59" s="7">
        <f t="shared" si="0"/>
        <v>89.125093813374562</v>
      </c>
      <c r="F59" s="8">
        <v>1.95</v>
      </c>
      <c r="G59" s="7">
        <f t="shared" si="1"/>
        <v>585.19124348619926</v>
      </c>
      <c r="H59" s="7">
        <f t="shared" si="2"/>
        <v>2.767297818932978</v>
      </c>
      <c r="I59" s="7">
        <v>0.03</v>
      </c>
      <c r="J59" s="7">
        <f t="shared" si="3"/>
        <v>0.42712125471966245</v>
      </c>
      <c r="K59" s="7">
        <f t="shared" si="4"/>
        <v>1.2444190736526406</v>
      </c>
      <c r="L59" s="7">
        <f t="shared" si="5"/>
        <v>2.673752814401237</v>
      </c>
      <c r="M59" s="7">
        <f t="shared" si="5"/>
        <v>17.555737304585982</v>
      </c>
      <c r="N59" s="7">
        <f t="shared" si="6"/>
        <v>1.1675306532560503</v>
      </c>
      <c r="O59" s="7">
        <f t="shared" si="7"/>
        <v>0.82953065325605058</v>
      </c>
      <c r="P59">
        <v>65</v>
      </c>
      <c r="Q59">
        <f t="shared" si="8"/>
        <v>338</v>
      </c>
      <c r="R59" t="s">
        <v>1333</v>
      </c>
      <c r="S59" s="9" t="s">
        <v>1334</v>
      </c>
      <c r="T59" t="s">
        <v>42</v>
      </c>
      <c r="U59" t="s">
        <v>75</v>
      </c>
      <c r="V59">
        <v>153.82</v>
      </c>
      <c r="W59">
        <v>2.778</v>
      </c>
      <c r="X59">
        <v>2.44</v>
      </c>
      <c r="Y59" s="8">
        <f t="shared" si="9"/>
        <v>-0.33800000000000008</v>
      </c>
      <c r="Z59">
        <v>5.1999999999999998E-2</v>
      </c>
      <c r="AA59" s="7">
        <v>13300</v>
      </c>
      <c r="AB59" s="7">
        <v>15300</v>
      </c>
      <c r="AC59">
        <f t="shared" si="10"/>
        <v>4.1846914308175984</v>
      </c>
      <c r="AD59">
        <f t="shared" si="11"/>
        <v>4.1238516409670858</v>
      </c>
      <c r="AE59" s="7">
        <f t="shared" si="12"/>
        <v>35.691977029806388</v>
      </c>
      <c r="AF59" s="7">
        <v>20</v>
      </c>
      <c r="AG59" s="7">
        <f t="shared" si="13"/>
        <v>-55.691977029806388</v>
      </c>
      <c r="AH59" s="7">
        <f t="shared" si="14"/>
        <v>0.81729781893297804</v>
      </c>
      <c r="AI59">
        <v>0</v>
      </c>
      <c r="AJ59">
        <v>0</v>
      </c>
      <c r="AK59">
        <v>2.56</v>
      </c>
      <c r="AL59">
        <v>0.55000000000000004</v>
      </c>
      <c r="AM59">
        <v>0.74</v>
      </c>
    </row>
    <row r="60" spans="1:39" x14ac:dyDescent="0.25">
      <c r="A60">
        <v>160</v>
      </c>
      <c r="B60" t="s">
        <v>1375</v>
      </c>
      <c r="C60" t="s">
        <v>1376</v>
      </c>
      <c r="D60" t="s">
        <v>1332</v>
      </c>
      <c r="E60" s="7">
        <f t="shared" si="0"/>
        <v>7585.7757502918394</v>
      </c>
      <c r="F60" s="8">
        <v>3.88</v>
      </c>
      <c r="G60" s="7">
        <f t="shared" si="1"/>
        <v>0.98169766060732411</v>
      </c>
      <c r="H60" s="7">
        <f t="shared" si="2"/>
        <v>-8.0222439310970728E-3</v>
      </c>
      <c r="I60" s="7">
        <v>0.03</v>
      </c>
      <c r="J60" s="7">
        <f t="shared" si="3"/>
        <v>2.3571212547196625</v>
      </c>
      <c r="K60" s="7">
        <f t="shared" si="4"/>
        <v>-1.5309009892114345</v>
      </c>
      <c r="L60" s="7">
        <f t="shared" si="5"/>
        <v>227.57327250875537</v>
      </c>
      <c r="M60" s="7">
        <f t="shared" si="5"/>
        <v>2.9450929818219715E-2</v>
      </c>
      <c r="N60" s="7">
        <f t="shared" si="6"/>
        <v>2.0738284258007615</v>
      </c>
      <c r="O60" s="7">
        <f t="shared" si="7"/>
        <v>-1.4091715741992406</v>
      </c>
      <c r="P60">
        <v>15</v>
      </c>
      <c r="Q60">
        <f t="shared" si="8"/>
        <v>288</v>
      </c>
      <c r="R60" t="s">
        <v>1333</v>
      </c>
      <c r="S60" s="9" t="s">
        <v>1334</v>
      </c>
      <c r="T60" t="s">
        <v>42</v>
      </c>
      <c r="U60" t="s">
        <v>1377</v>
      </c>
      <c r="V60">
        <v>74.12</v>
      </c>
      <c r="W60">
        <v>4.3230000000000004</v>
      </c>
      <c r="X60">
        <v>0.84</v>
      </c>
      <c r="Y60" s="8">
        <f t="shared" si="9"/>
        <v>-3.4830000000000005</v>
      </c>
      <c r="Z60">
        <v>-3.4430000000000001</v>
      </c>
      <c r="AA60" s="7">
        <v>1040</v>
      </c>
      <c r="AB60">
        <v>893</v>
      </c>
      <c r="AC60">
        <f t="shared" si="10"/>
        <v>2.9508514588885464</v>
      </c>
      <c r="AD60">
        <f t="shared" si="11"/>
        <v>3.0170333392987803</v>
      </c>
      <c r="AE60" s="7">
        <f t="shared" si="12"/>
        <v>46.544679261051776</v>
      </c>
      <c r="AF60" s="7">
        <v>20</v>
      </c>
      <c r="AG60" s="7">
        <f t="shared" si="13"/>
        <v>-66.544679261051783</v>
      </c>
      <c r="AH60" s="7">
        <f t="shared" si="14"/>
        <v>-3.888022243931097</v>
      </c>
      <c r="AI60">
        <v>0.31</v>
      </c>
      <c r="AJ60">
        <v>0.31</v>
      </c>
      <c r="AK60">
        <v>2.58</v>
      </c>
      <c r="AL60">
        <v>0.46</v>
      </c>
      <c r="AM60">
        <v>0.73</v>
      </c>
    </row>
    <row r="61" spans="1:39" x14ac:dyDescent="0.25">
      <c r="A61">
        <v>158</v>
      </c>
      <c r="B61" t="s">
        <v>1375</v>
      </c>
      <c r="C61" t="s">
        <v>1376</v>
      </c>
      <c r="D61" t="s">
        <v>1332</v>
      </c>
      <c r="E61" s="7">
        <f t="shared" si="0"/>
        <v>467.7351412871983</v>
      </c>
      <c r="F61" s="8">
        <v>2.67</v>
      </c>
      <c r="G61" s="7">
        <f t="shared" si="1"/>
        <v>3.6934382559757242</v>
      </c>
      <c r="H61" s="7">
        <f t="shared" si="2"/>
        <v>0.56743084322077442</v>
      </c>
      <c r="I61" s="7">
        <v>0.03</v>
      </c>
      <c r="J61" s="7">
        <f t="shared" si="3"/>
        <v>1.1471212547196625</v>
      </c>
      <c r="K61" s="7">
        <f t="shared" si="4"/>
        <v>-0.95544790205956298</v>
      </c>
      <c r="L61" s="7">
        <f t="shared" si="5"/>
        <v>14.032054238615954</v>
      </c>
      <c r="M61" s="7">
        <f t="shared" si="5"/>
        <v>0.11080314767927173</v>
      </c>
      <c r="N61" s="7">
        <f t="shared" si="6"/>
        <v>2.1126636775438477</v>
      </c>
      <c r="O61" s="7">
        <f t="shared" si="7"/>
        <v>-1.3703363224561533</v>
      </c>
      <c r="P61">
        <v>65</v>
      </c>
      <c r="Q61">
        <f t="shared" si="8"/>
        <v>338</v>
      </c>
      <c r="R61" t="s">
        <v>1333</v>
      </c>
      <c r="S61" s="9" t="s">
        <v>1334</v>
      </c>
      <c r="T61" t="s">
        <v>42</v>
      </c>
      <c r="U61" t="s">
        <v>1377</v>
      </c>
      <c r="V61">
        <v>74.12</v>
      </c>
      <c r="W61">
        <v>4.3230000000000004</v>
      </c>
      <c r="X61">
        <v>0.84</v>
      </c>
      <c r="Y61" s="8">
        <f t="shared" si="9"/>
        <v>-3.4830000000000005</v>
      </c>
      <c r="Z61">
        <v>-3.4430000000000001</v>
      </c>
      <c r="AA61" s="7">
        <v>1040</v>
      </c>
      <c r="AB61">
        <v>893</v>
      </c>
      <c r="AC61">
        <f t="shared" si="10"/>
        <v>2.9508514588885464</v>
      </c>
      <c r="AD61">
        <f t="shared" si="11"/>
        <v>3.0170333392987803</v>
      </c>
      <c r="AE61" s="7">
        <f t="shared" si="12"/>
        <v>46.544679261051776</v>
      </c>
      <c r="AF61" s="7">
        <v>20</v>
      </c>
      <c r="AG61" s="7">
        <f t="shared" si="13"/>
        <v>-66.544679261051783</v>
      </c>
      <c r="AH61" s="7">
        <f t="shared" si="14"/>
        <v>-2.1025691567792255</v>
      </c>
      <c r="AI61">
        <v>0.31</v>
      </c>
      <c r="AJ61">
        <v>0.31</v>
      </c>
      <c r="AK61">
        <v>2.58</v>
      </c>
      <c r="AL61">
        <v>0.46</v>
      </c>
      <c r="AM61">
        <v>0.73</v>
      </c>
    </row>
    <row r="62" spans="1:39" x14ac:dyDescent="0.25">
      <c r="A62">
        <v>159</v>
      </c>
      <c r="B62" t="s">
        <v>1375</v>
      </c>
      <c r="C62" t="s">
        <v>1376</v>
      </c>
      <c r="D62" t="s">
        <v>1332</v>
      </c>
      <c r="E62" s="7">
        <f t="shared" si="0"/>
        <v>2630.2679918953822</v>
      </c>
      <c r="F62" s="8">
        <v>3.42</v>
      </c>
      <c r="G62" s="7">
        <f t="shared" si="1"/>
        <v>2.0688171046146624</v>
      </c>
      <c r="H62" s="7">
        <f t="shared" si="2"/>
        <v>0.31572209822128317</v>
      </c>
      <c r="I62" s="7">
        <v>0.03</v>
      </c>
      <c r="J62" s="7">
        <f t="shared" si="3"/>
        <v>1.8971212547196625</v>
      </c>
      <c r="K62" s="7">
        <f t="shared" si="4"/>
        <v>-1.2071566470590542</v>
      </c>
      <c r="L62" s="7">
        <f t="shared" si="5"/>
        <v>78.908039756861527</v>
      </c>
      <c r="M62" s="7">
        <f t="shared" si="5"/>
        <v>6.2064513138439852E-2</v>
      </c>
      <c r="N62" s="7">
        <f t="shared" si="6"/>
        <v>2.1620184453970777</v>
      </c>
      <c r="O62" s="7">
        <f t="shared" si="7"/>
        <v>-1.3209815546029242</v>
      </c>
      <c r="P62">
        <v>35</v>
      </c>
      <c r="Q62">
        <f t="shared" si="8"/>
        <v>308</v>
      </c>
      <c r="R62" t="s">
        <v>1333</v>
      </c>
      <c r="S62" s="9" t="s">
        <v>1334</v>
      </c>
      <c r="T62" t="s">
        <v>42</v>
      </c>
      <c r="U62" t="s">
        <v>1377</v>
      </c>
      <c r="V62">
        <v>74.12</v>
      </c>
      <c r="W62">
        <v>4.3230000000000004</v>
      </c>
      <c r="X62">
        <v>0.84</v>
      </c>
      <c r="Y62" s="8">
        <f t="shared" si="9"/>
        <v>-3.4830000000000005</v>
      </c>
      <c r="Z62">
        <v>-3.4430000000000001</v>
      </c>
      <c r="AA62" s="7">
        <v>1040</v>
      </c>
      <c r="AB62">
        <v>893</v>
      </c>
      <c r="AC62">
        <f t="shared" si="10"/>
        <v>2.9508514588885464</v>
      </c>
      <c r="AD62">
        <f t="shared" si="11"/>
        <v>3.0170333392987803</v>
      </c>
      <c r="AE62" s="7">
        <f t="shared" si="12"/>
        <v>46.544679261051776</v>
      </c>
      <c r="AF62" s="7">
        <v>20</v>
      </c>
      <c r="AG62" s="7">
        <f t="shared" si="13"/>
        <v>-66.544679261051783</v>
      </c>
      <c r="AH62" s="7">
        <f t="shared" si="14"/>
        <v>-3.1042779017787168</v>
      </c>
      <c r="AI62">
        <v>0.31</v>
      </c>
      <c r="AJ62">
        <v>0.31</v>
      </c>
      <c r="AK62">
        <v>2.58</v>
      </c>
      <c r="AL62">
        <v>0.46</v>
      </c>
      <c r="AM62">
        <v>0.73</v>
      </c>
    </row>
    <row r="63" spans="1:39" x14ac:dyDescent="0.25">
      <c r="A63">
        <v>157</v>
      </c>
      <c r="B63" t="s">
        <v>1375</v>
      </c>
      <c r="C63" t="s">
        <v>1376</v>
      </c>
      <c r="D63" t="s">
        <v>1332</v>
      </c>
      <c r="E63" s="7">
        <f t="shared" si="0"/>
        <v>141.25375446227542</v>
      </c>
      <c r="F63" s="8">
        <v>2.15</v>
      </c>
      <c r="G63" s="7">
        <f t="shared" si="1"/>
        <v>7.6880732093555713</v>
      </c>
      <c r="H63" s="7">
        <f t="shared" si="2"/>
        <v>0.88581751023121824</v>
      </c>
      <c r="I63" s="7">
        <v>0.03</v>
      </c>
      <c r="J63" s="7">
        <f t="shared" si="3"/>
        <v>0.6271212547196624</v>
      </c>
      <c r="K63" s="7">
        <f t="shared" si="4"/>
        <v>-0.63706123504911927</v>
      </c>
      <c r="L63" s="7">
        <f t="shared" si="5"/>
        <v>4.2376126338682631</v>
      </c>
      <c r="M63" s="7">
        <f t="shared" si="5"/>
        <v>0.23064219628066712</v>
      </c>
      <c r="N63" s="7">
        <f t="shared" si="6"/>
        <v>2.1790732740145149</v>
      </c>
      <c r="O63" s="7">
        <f t="shared" si="7"/>
        <v>-1.3039267259854865</v>
      </c>
      <c r="P63">
        <v>95</v>
      </c>
      <c r="Q63">
        <f t="shared" si="8"/>
        <v>368</v>
      </c>
      <c r="R63" t="s">
        <v>1333</v>
      </c>
      <c r="S63" s="9" t="s">
        <v>1334</v>
      </c>
      <c r="T63" t="s">
        <v>42</v>
      </c>
      <c r="U63" t="s">
        <v>1377</v>
      </c>
      <c r="V63">
        <v>74.12</v>
      </c>
      <c r="W63">
        <v>4.3230000000000004</v>
      </c>
      <c r="X63">
        <v>0.84</v>
      </c>
      <c r="Y63" s="8">
        <f t="shared" si="9"/>
        <v>-3.4830000000000005</v>
      </c>
      <c r="Z63">
        <v>-3.4430000000000001</v>
      </c>
      <c r="AA63" s="7">
        <v>1040</v>
      </c>
      <c r="AB63">
        <v>893</v>
      </c>
      <c r="AC63">
        <f t="shared" si="10"/>
        <v>2.9508514588885464</v>
      </c>
      <c r="AD63">
        <f t="shared" si="11"/>
        <v>3.0170333392987803</v>
      </c>
      <c r="AE63" s="7">
        <f t="shared" si="12"/>
        <v>46.544679261051776</v>
      </c>
      <c r="AF63" s="7">
        <v>20</v>
      </c>
      <c r="AG63" s="7">
        <f t="shared" si="13"/>
        <v>-66.544679261051783</v>
      </c>
      <c r="AH63" s="7">
        <f t="shared" si="14"/>
        <v>-1.2641824897687817</v>
      </c>
      <c r="AI63">
        <v>0.31</v>
      </c>
      <c r="AJ63">
        <v>0.31</v>
      </c>
      <c r="AK63">
        <v>2.58</v>
      </c>
      <c r="AL63">
        <v>0.46</v>
      </c>
      <c r="AM63">
        <v>0.73</v>
      </c>
    </row>
    <row r="64" spans="1:39" x14ac:dyDescent="0.25">
      <c r="A64">
        <v>888</v>
      </c>
      <c r="B64" t="s">
        <v>1378</v>
      </c>
      <c r="C64" t="s">
        <v>1379</v>
      </c>
      <c r="D64" t="s">
        <v>1332</v>
      </c>
      <c r="E64" s="7">
        <f t="shared" si="0"/>
        <v>128.82495516931343</v>
      </c>
      <c r="F64" s="8">
        <v>2.11</v>
      </c>
      <c r="G64" s="7">
        <f t="shared" si="1"/>
        <v>3.3071055982568764</v>
      </c>
      <c r="H64" s="7">
        <f t="shared" si="2"/>
        <v>0.51944806246981678</v>
      </c>
      <c r="I64" s="7">
        <v>0.03</v>
      </c>
      <c r="J64" s="7">
        <f t="shared" si="3"/>
        <v>0.58712125471966259</v>
      </c>
      <c r="K64" s="7">
        <f t="shared" si="4"/>
        <v>-1.0034306828105204</v>
      </c>
      <c r="L64" s="7">
        <f t="shared" si="5"/>
        <v>3.8647486550794032</v>
      </c>
      <c r="M64" s="7">
        <f t="shared" si="5"/>
        <v>9.9213167947706335E-2</v>
      </c>
      <c r="N64" s="7">
        <f t="shared" si="6"/>
        <v>0.37429873220167348</v>
      </c>
      <c r="O64" s="7">
        <f t="shared" si="7"/>
        <v>-0.88170126779832636</v>
      </c>
      <c r="P64">
        <v>15</v>
      </c>
      <c r="Q64">
        <f t="shared" si="8"/>
        <v>288</v>
      </c>
      <c r="R64" t="s">
        <v>1333</v>
      </c>
      <c r="S64" s="9" t="s">
        <v>1334</v>
      </c>
      <c r="T64" t="s">
        <v>42</v>
      </c>
      <c r="U64" t="s">
        <v>1380</v>
      </c>
      <c r="V64">
        <v>88.15</v>
      </c>
      <c r="W64">
        <v>2.7959999999999998</v>
      </c>
      <c r="X64">
        <v>1.54</v>
      </c>
      <c r="Y64" s="8">
        <f t="shared" si="9"/>
        <v>-1.2559999999999998</v>
      </c>
      <c r="Z64">
        <v>-1.1359999999999999</v>
      </c>
      <c r="AA64" s="7">
        <v>19000</v>
      </c>
      <c r="AB64" s="7">
        <v>18500</v>
      </c>
      <c r="AC64">
        <f t="shared" si="10"/>
        <v>4.2671717284030137</v>
      </c>
      <c r="AD64">
        <f t="shared" si="11"/>
        <v>4.2787536009528289</v>
      </c>
      <c r="AE64" s="7">
        <f t="shared" si="12"/>
        <v>34.966490637726295</v>
      </c>
      <c r="AF64" s="7">
        <v>20</v>
      </c>
      <c r="AG64" s="7">
        <f t="shared" si="13"/>
        <v>-54.966490637726295</v>
      </c>
      <c r="AH64" s="7">
        <f t="shared" si="14"/>
        <v>-1.5905519375301831</v>
      </c>
      <c r="AI64">
        <v>0</v>
      </c>
      <c r="AJ64">
        <v>0.25</v>
      </c>
      <c r="AK64">
        <v>2.61</v>
      </c>
      <c r="AL64">
        <v>0.34</v>
      </c>
      <c r="AM64">
        <v>0.87</v>
      </c>
    </row>
    <row r="65" spans="1:39" x14ac:dyDescent="0.25">
      <c r="A65">
        <v>887</v>
      </c>
      <c r="B65" t="s">
        <v>1381</v>
      </c>
      <c r="C65" t="s">
        <v>1379</v>
      </c>
      <c r="D65" t="s">
        <v>1332</v>
      </c>
      <c r="E65" s="7">
        <f t="shared" si="0"/>
        <v>85.113803820237663</v>
      </c>
      <c r="F65" s="8">
        <v>1.93</v>
      </c>
      <c r="G65" s="7">
        <f t="shared" si="1"/>
        <v>9.7012519947403018</v>
      </c>
      <c r="H65" s="7">
        <f t="shared" si="2"/>
        <v>0.98682778574250907</v>
      </c>
      <c r="I65" s="7">
        <v>0.03</v>
      </c>
      <c r="J65" s="7">
        <f t="shared" si="3"/>
        <v>0.40712125471966248</v>
      </c>
      <c r="K65" s="7">
        <f t="shared" si="4"/>
        <v>-0.53605095953782844</v>
      </c>
      <c r="L65" s="7">
        <f t="shared" si="5"/>
        <v>2.5534141146071301</v>
      </c>
      <c r="M65" s="7">
        <f t="shared" si="5"/>
        <v>0.29103755984220903</v>
      </c>
      <c r="N65" s="7">
        <f t="shared" si="6"/>
        <v>0.60612413291830181</v>
      </c>
      <c r="O65" s="7">
        <f t="shared" si="7"/>
        <v>-0.6498758670816982</v>
      </c>
      <c r="P65">
        <v>35</v>
      </c>
      <c r="Q65">
        <f t="shared" si="8"/>
        <v>308</v>
      </c>
      <c r="R65" t="s">
        <v>1333</v>
      </c>
      <c r="S65" s="9" t="s">
        <v>1334</v>
      </c>
      <c r="T65" t="s">
        <v>42</v>
      </c>
      <c r="U65" t="s">
        <v>1380</v>
      </c>
      <c r="V65">
        <v>88.15</v>
      </c>
      <c r="W65">
        <v>2.7959999999999998</v>
      </c>
      <c r="X65">
        <v>1.54</v>
      </c>
      <c r="Y65" s="8">
        <f t="shared" si="9"/>
        <v>-1.2559999999999998</v>
      </c>
      <c r="Z65">
        <v>-1.1359999999999999</v>
      </c>
      <c r="AA65" s="7">
        <v>19000</v>
      </c>
      <c r="AB65" s="7">
        <v>18500</v>
      </c>
      <c r="AC65">
        <f t="shared" si="10"/>
        <v>4.2671717284030137</v>
      </c>
      <c r="AD65">
        <f t="shared" si="11"/>
        <v>4.2787536009528289</v>
      </c>
      <c r="AE65" s="7">
        <f t="shared" si="12"/>
        <v>34.966490637726295</v>
      </c>
      <c r="AF65" s="7">
        <v>20</v>
      </c>
      <c r="AG65" s="7">
        <f t="shared" si="13"/>
        <v>-54.966490637726295</v>
      </c>
      <c r="AH65" s="7">
        <f t="shared" si="14"/>
        <v>-0.94317221425749087</v>
      </c>
      <c r="AI65">
        <v>0</v>
      </c>
      <c r="AJ65">
        <v>0.25</v>
      </c>
      <c r="AK65">
        <v>2.61</v>
      </c>
      <c r="AL65">
        <v>0.34</v>
      </c>
      <c r="AM65">
        <v>0.87</v>
      </c>
    </row>
    <row r="66" spans="1:39" x14ac:dyDescent="0.25">
      <c r="A66">
        <v>643</v>
      </c>
      <c r="B66" t="s">
        <v>1382</v>
      </c>
      <c r="C66" t="s">
        <v>1383</v>
      </c>
      <c r="D66" t="s">
        <v>1332</v>
      </c>
      <c r="E66" s="7">
        <f t="shared" ref="E66:E129" si="15">10^F66</f>
        <v>2238.7211385683418</v>
      </c>
      <c r="F66" s="8">
        <v>3.35</v>
      </c>
      <c r="G66" s="7">
        <f t="shared" ref="G66:G129" si="16">10^H66</f>
        <v>0.16919906875967103</v>
      </c>
      <c r="H66" s="7">
        <f t="shared" ref="H66:H129" si="17">F66+AH66</f>
        <v>-0.7716020315667893</v>
      </c>
      <c r="I66" s="7">
        <v>0.03</v>
      </c>
      <c r="J66" s="7">
        <f t="shared" ref="J66:J129" si="18">LOG(I66*E66)</f>
        <v>1.8271212547196627</v>
      </c>
      <c r="K66" s="7">
        <f t="shared" ref="K66:K129" si="19">J66+AH66</f>
        <v>-2.2944807768471267</v>
      </c>
      <c r="L66" s="7">
        <f t="shared" ref="L66:M129" si="20">10^J66</f>
        <v>67.161634157050244</v>
      </c>
      <c r="M66" s="7">
        <f t="shared" si="20"/>
        <v>5.0759720627901314E-3</v>
      </c>
      <c r="N66" s="7">
        <f t="shared" ref="N66:N129" si="21">LOG(EXP((AE66/8.314)*((1000/298)-(1000/Q66))+LN(L66)))</f>
        <v>1.5842486381650671</v>
      </c>
      <c r="O66" s="7">
        <f t="shared" ref="O66:O129" si="22">LOG(EXP((-AF66/8.314)*((1000/298)-(1000/Q66))+LN(M66)))</f>
        <v>-2.1727513618349326</v>
      </c>
      <c r="P66">
        <v>15</v>
      </c>
      <c r="Q66">
        <f t="shared" ref="Q66:Q129" si="23">P66+273</f>
        <v>288</v>
      </c>
      <c r="R66" t="s">
        <v>1333</v>
      </c>
      <c r="S66" s="9" t="s">
        <v>1334</v>
      </c>
      <c r="T66" t="s">
        <v>42</v>
      </c>
      <c r="U66" t="s">
        <v>1384</v>
      </c>
      <c r="V66">
        <v>88.11</v>
      </c>
      <c r="W66">
        <v>3.4369999999999998</v>
      </c>
      <c r="X66">
        <v>-0.32</v>
      </c>
      <c r="Y66" s="8">
        <f t="shared" ref="Y66:Y129" si="24">X66-W66</f>
        <v>-3.7569999999999997</v>
      </c>
      <c r="Z66">
        <v>-3.7069999999999999</v>
      </c>
      <c r="AA66" s="7">
        <v>5410</v>
      </c>
      <c r="AB66" s="7">
        <v>5080</v>
      </c>
      <c r="AC66">
        <f t="shared" ref="AC66:AC129" si="25">LOG(AB66)</f>
        <v>3.7058637122839193</v>
      </c>
      <c r="AD66">
        <f t="shared" ref="AD66:AD129" si="26">LOG(AA66)</f>
        <v>3.7331972651065692</v>
      </c>
      <c r="AE66" s="7">
        <f t="shared" ref="AE66:AE129" si="27">-3.82*LN(AB66)+72.5</f>
        <v>39.903685815012949</v>
      </c>
      <c r="AF66" s="7">
        <v>20</v>
      </c>
      <c r="AG66" s="7">
        <f t="shared" ref="AG66:AG129" si="28">-AF66-AE66</f>
        <v>-59.903685815012949</v>
      </c>
      <c r="AH66" s="7">
        <f t="shared" ref="AH66:AH129" si="29">LOG(EXP((-AG66/8.314)*((1000/298)-(1000/Q66))+LN(10^Y66)))</f>
        <v>-4.1216020315667894</v>
      </c>
      <c r="AI66">
        <v>0</v>
      </c>
      <c r="AJ66">
        <v>0.44</v>
      </c>
      <c r="AK66">
        <v>2.78</v>
      </c>
      <c r="AL66">
        <v>0.57999999999999996</v>
      </c>
      <c r="AM66">
        <v>0.68</v>
      </c>
    </row>
    <row r="67" spans="1:39" x14ac:dyDescent="0.25">
      <c r="A67">
        <v>642</v>
      </c>
      <c r="B67" t="s">
        <v>1382</v>
      </c>
      <c r="C67" t="s">
        <v>1383</v>
      </c>
      <c r="D67" t="s">
        <v>1332</v>
      </c>
      <c r="E67" s="7">
        <f t="shared" si="15"/>
        <v>954.99258602143675</v>
      </c>
      <c r="F67" s="8">
        <v>2.98</v>
      </c>
      <c r="G67" s="7">
        <f t="shared" si="16"/>
        <v>0.36637562724541867</v>
      </c>
      <c r="H67" s="7">
        <f t="shared" si="17"/>
        <v>-0.43607342502845592</v>
      </c>
      <c r="I67" s="7">
        <v>0.03</v>
      </c>
      <c r="J67" s="7">
        <f t="shared" si="18"/>
        <v>1.4571212547196628</v>
      </c>
      <c r="K67" s="7">
        <f t="shared" si="19"/>
        <v>-1.9589521703087931</v>
      </c>
      <c r="L67" s="7">
        <f t="shared" si="20"/>
        <v>28.649777580643111</v>
      </c>
      <c r="M67" s="7">
        <f t="shared" si="20"/>
        <v>1.0991268817362567E-2</v>
      </c>
      <c r="N67" s="7">
        <f t="shared" si="21"/>
        <v>1.6842229221473368</v>
      </c>
      <c r="O67" s="7">
        <f t="shared" si="22"/>
        <v>-2.0727770778526633</v>
      </c>
      <c r="P67">
        <v>35</v>
      </c>
      <c r="Q67">
        <f t="shared" si="23"/>
        <v>308</v>
      </c>
      <c r="R67" t="s">
        <v>1333</v>
      </c>
      <c r="S67" s="9" t="s">
        <v>1334</v>
      </c>
      <c r="T67" t="s">
        <v>42</v>
      </c>
      <c r="U67" t="s">
        <v>1384</v>
      </c>
      <c r="V67">
        <v>88.11</v>
      </c>
      <c r="W67">
        <v>3.4369999999999998</v>
      </c>
      <c r="X67">
        <v>-0.32</v>
      </c>
      <c r="Y67" s="8">
        <f t="shared" si="24"/>
        <v>-3.7569999999999997</v>
      </c>
      <c r="Z67">
        <v>-3.7069999999999999</v>
      </c>
      <c r="AA67" s="7">
        <v>5410</v>
      </c>
      <c r="AB67" s="7">
        <v>5080</v>
      </c>
      <c r="AC67">
        <f t="shared" si="25"/>
        <v>3.7058637122839193</v>
      </c>
      <c r="AD67">
        <f t="shared" si="26"/>
        <v>3.7331972651065692</v>
      </c>
      <c r="AE67" s="7">
        <f t="shared" si="27"/>
        <v>39.903685815012949</v>
      </c>
      <c r="AF67" s="7">
        <v>20</v>
      </c>
      <c r="AG67" s="7">
        <f t="shared" si="28"/>
        <v>-59.903685815012949</v>
      </c>
      <c r="AH67" s="7">
        <f t="shared" si="29"/>
        <v>-3.4160734250284559</v>
      </c>
      <c r="AI67">
        <v>0</v>
      </c>
      <c r="AJ67">
        <v>0.44</v>
      </c>
      <c r="AK67">
        <v>2.78</v>
      </c>
      <c r="AL67">
        <v>0.57999999999999996</v>
      </c>
      <c r="AM67">
        <v>0.68</v>
      </c>
    </row>
    <row r="68" spans="1:39" x14ac:dyDescent="0.25">
      <c r="A68">
        <v>641</v>
      </c>
      <c r="B68" t="s">
        <v>1382</v>
      </c>
      <c r="C68" t="s">
        <v>1383</v>
      </c>
      <c r="D68" t="s">
        <v>1332</v>
      </c>
      <c r="E68" s="7">
        <f t="shared" si="15"/>
        <v>301.99517204020168</v>
      </c>
      <c r="F68" s="8">
        <v>2.48</v>
      </c>
      <c r="G68" s="7">
        <f t="shared" si="16"/>
        <v>0.92399001733599129</v>
      </c>
      <c r="H68" s="7">
        <f t="shared" si="17"/>
        <v>-3.4332720813782025E-2</v>
      </c>
      <c r="I68" s="7">
        <v>0.03</v>
      </c>
      <c r="J68" s="7">
        <f t="shared" si="18"/>
        <v>0.95712125471966247</v>
      </c>
      <c r="K68" s="7">
        <f t="shared" si="19"/>
        <v>-1.5572114660941194</v>
      </c>
      <c r="L68" s="7">
        <f t="shared" si="20"/>
        <v>9.0598551612060501</v>
      </c>
      <c r="M68" s="7">
        <f t="shared" si="20"/>
        <v>2.7719700520079747E-2</v>
      </c>
      <c r="N68" s="7">
        <f t="shared" si="21"/>
        <v>1.7849001135092899</v>
      </c>
      <c r="O68" s="7">
        <f t="shared" si="22"/>
        <v>-1.9720998864907098</v>
      </c>
      <c r="P68">
        <v>65</v>
      </c>
      <c r="Q68">
        <f t="shared" si="23"/>
        <v>338</v>
      </c>
      <c r="R68" t="s">
        <v>1333</v>
      </c>
      <c r="S68" s="9" t="s">
        <v>1334</v>
      </c>
      <c r="T68" t="s">
        <v>42</v>
      </c>
      <c r="U68" t="s">
        <v>1384</v>
      </c>
      <c r="V68">
        <v>88.11</v>
      </c>
      <c r="W68">
        <v>3.4369999999999998</v>
      </c>
      <c r="X68">
        <v>-0.32</v>
      </c>
      <c r="Y68" s="8">
        <f t="shared" si="24"/>
        <v>-3.7569999999999997</v>
      </c>
      <c r="Z68">
        <v>-3.7069999999999999</v>
      </c>
      <c r="AA68" s="7">
        <v>5410</v>
      </c>
      <c r="AB68" s="7">
        <v>5080</v>
      </c>
      <c r="AC68">
        <f t="shared" si="25"/>
        <v>3.7058637122839193</v>
      </c>
      <c r="AD68">
        <f t="shared" si="26"/>
        <v>3.7331972651065692</v>
      </c>
      <c r="AE68" s="7">
        <f t="shared" si="27"/>
        <v>39.903685815012949</v>
      </c>
      <c r="AF68" s="7">
        <v>20</v>
      </c>
      <c r="AG68" s="7">
        <f t="shared" si="28"/>
        <v>-59.903685815012949</v>
      </c>
      <c r="AH68" s="7">
        <f t="shared" si="29"/>
        <v>-2.514332720813782</v>
      </c>
      <c r="AI68">
        <v>0</v>
      </c>
      <c r="AJ68">
        <v>0.44</v>
      </c>
      <c r="AK68">
        <v>2.78</v>
      </c>
      <c r="AL68">
        <v>0.57999999999999996</v>
      </c>
      <c r="AM68">
        <v>0.68</v>
      </c>
    </row>
    <row r="69" spans="1:39" x14ac:dyDescent="0.25">
      <c r="A69">
        <v>640</v>
      </c>
      <c r="B69" t="s">
        <v>1382</v>
      </c>
      <c r="C69" t="s">
        <v>1383</v>
      </c>
      <c r="D69" t="s">
        <v>1332</v>
      </c>
      <c r="E69" s="7">
        <f t="shared" si="15"/>
        <v>107.15193052376065</v>
      </c>
      <c r="F69" s="8">
        <v>2.0299999999999998</v>
      </c>
      <c r="G69" s="7">
        <f t="shared" si="16"/>
        <v>1.8637387823532214</v>
      </c>
      <c r="H69" s="7">
        <f t="shared" si="17"/>
        <v>0.27038504249632545</v>
      </c>
      <c r="I69" s="7">
        <v>0.03</v>
      </c>
      <c r="J69" s="7">
        <f t="shared" si="18"/>
        <v>0.50712125471966252</v>
      </c>
      <c r="K69" s="7">
        <f t="shared" si="19"/>
        <v>-1.2524937027840117</v>
      </c>
      <c r="L69" s="7">
        <f t="shared" si="20"/>
        <v>3.2145579157128199</v>
      </c>
      <c r="M69" s="7">
        <f t="shared" si="20"/>
        <v>5.5912163470596667E-2</v>
      </c>
      <c r="N69" s="7">
        <f t="shared" si="21"/>
        <v>1.8376408062796206</v>
      </c>
      <c r="O69" s="7">
        <f t="shared" si="22"/>
        <v>-1.9193591937203791</v>
      </c>
      <c r="P69">
        <v>95</v>
      </c>
      <c r="Q69">
        <f t="shared" si="23"/>
        <v>368</v>
      </c>
      <c r="R69" t="s">
        <v>1333</v>
      </c>
      <c r="S69" s="9" t="s">
        <v>1334</v>
      </c>
      <c r="T69" t="s">
        <v>42</v>
      </c>
      <c r="U69" t="s">
        <v>1384</v>
      </c>
      <c r="V69">
        <v>88.11</v>
      </c>
      <c r="W69">
        <v>3.4369999999999998</v>
      </c>
      <c r="X69">
        <v>-0.32</v>
      </c>
      <c r="Y69" s="8">
        <f t="shared" si="24"/>
        <v>-3.7569999999999997</v>
      </c>
      <c r="Z69">
        <v>-3.7069999999999999</v>
      </c>
      <c r="AA69" s="7">
        <v>5410</v>
      </c>
      <c r="AB69" s="7">
        <v>5080</v>
      </c>
      <c r="AC69">
        <f t="shared" si="25"/>
        <v>3.7058637122839193</v>
      </c>
      <c r="AD69">
        <f t="shared" si="26"/>
        <v>3.7331972651065692</v>
      </c>
      <c r="AE69" s="7">
        <f t="shared" si="27"/>
        <v>39.903685815012949</v>
      </c>
      <c r="AF69" s="7">
        <v>20</v>
      </c>
      <c r="AG69" s="7">
        <f t="shared" si="28"/>
        <v>-59.903685815012949</v>
      </c>
      <c r="AH69" s="7">
        <f t="shared" si="29"/>
        <v>-1.7596149575036744</v>
      </c>
      <c r="AI69">
        <v>0</v>
      </c>
      <c r="AJ69">
        <v>0.44</v>
      </c>
      <c r="AK69">
        <v>2.78</v>
      </c>
      <c r="AL69">
        <v>0.57999999999999996</v>
      </c>
      <c r="AM69">
        <v>0.68</v>
      </c>
    </row>
    <row r="70" spans="1:39" x14ac:dyDescent="0.25">
      <c r="A70">
        <v>886</v>
      </c>
      <c r="B70" t="s">
        <v>1385</v>
      </c>
      <c r="C70" t="s">
        <v>1386</v>
      </c>
      <c r="D70" t="s">
        <v>1332</v>
      </c>
      <c r="E70" s="7">
        <f t="shared" si="15"/>
        <v>870.96358995608091</v>
      </c>
      <c r="F70" s="8">
        <v>2.94</v>
      </c>
      <c r="G70" s="7">
        <f t="shared" si="16"/>
        <v>1.5533359059539336</v>
      </c>
      <c r="H70" s="7">
        <f t="shared" si="17"/>
        <v>0.19126538124544856</v>
      </c>
      <c r="I70" s="7">
        <v>0.03</v>
      </c>
      <c r="J70" s="7">
        <f t="shared" si="18"/>
        <v>1.4171212547196625</v>
      </c>
      <c r="K70" s="7">
        <f t="shared" si="19"/>
        <v>-1.3316133640348888</v>
      </c>
      <c r="L70" s="7">
        <f t="shared" si="20"/>
        <v>26.128907698682436</v>
      </c>
      <c r="M70" s="7">
        <f t="shared" si="20"/>
        <v>4.6600077178618006E-2</v>
      </c>
      <c r="N70" s="7">
        <f t="shared" si="21"/>
        <v>1.1441160509773058</v>
      </c>
      <c r="O70" s="7">
        <f t="shared" si="22"/>
        <v>-1.2098839490226949</v>
      </c>
      <c r="P70">
        <v>15</v>
      </c>
      <c r="Q70">
        <f t="shared" si="23"/>
        <v>288</v>
      </c>
      <c r="R70" t="s">
        <v>1333</v>
      </c>
      <c r="S70" s="9" t="s">
        <v>1334</v>
      </c>
      <c r="T70" t="s">
        <v>42</v>
      </c>
      <c r="U70" t="s">
        <v>1387</v>
      </c>
      <c r="V70">
        <v>83.13</v>
      </c>
      <c r="W70">
        <v>3.6040000000000001</v>
      </c>
      <c r="X70">
        <v>1.25</v>
      </c>
      <c r="Y70" s="8">
        <f t="shared" si="24"/>
        <v>-2.3540000000000001</v>
      </c>
      <c r="Z70">
        <v>-2.5339999999999998</v>
      </c>
      <c r="AA70" s="7">
        <v>1490</v>
      </c>
      <c r="AB70" s="7">
        <v>1390</v>
      </c>
      <c r="AC70">
        <f t="shared" si="25"/>
        <v>3.143014800254095</v>
      </c>
      <c r="AD70">
        <f t="shared" si="26"/>
        <v>3.173186268412274</v>
      </c>
      <c r="AE70" s="7">
        <f t="shared" si="27"/>
        <v>44.854434520203505</v>
      </c>
      <c r="AF70" s="7">
        <v>20</v>
      </c>
      <c r="AG70" s="7">
        <f t="shared" si="28"/>
        <v>-64.854434520203512</v>
      </c>
      <c r="AH70" s="7">
        <f t="shared" si="29"/>
        <v>-2.7487346187545514</v>
      </c>
      <c r="AI70">
        <v>0</v>
      </c>
      <c r="AJ70">
        <v>0.24</v>
      </c>
      <c r="AK70">
        <v>2.84</v>
      </c>
      <c r="AL70">
        <v>0.72</v>
      </c>
      <c r="AM70">
        <v>0.83</v>
      </c>
    </row>
    <row r="71" spans="1:39" x14ac:dyDescent="0.25">
      <c r="A71">
        <v>885</v>
      </c>
      <c r="B71" t="s">
        <v>1385</v>
      </c>
      <c r="C71" t="s">
        <v>1386</v>
      </c>
      <c r="D71" t="s">
        <v>1332</v>
      </c>
      <c r="E71" s="7">
        <f t="shared" si="15"/>
        <v>457.0881896148756</v>
      </c>
      <c r="F71" s="8">
        <v>2.66</v>
      </c>
      <c r="G71" s="7">
        <f t="shared" si="16"/>
        <v>4.7326294363390904</v>
      </c>
      <c r="H71" s="7">
        <f t="shared" si="17"/>
        <v>0.675102500653606</v>
      </c>
      <c r="I71" s="7">
        <v>0.03</v>
      </c>
      <c r="J71" s="7">
        <f t="shared" si="18"/>
        <v>1.137121254719663</v>
      </c>
      <c r="K71" s="7">
        <f t="shared" si="19"/>
        <v>-0.84777624462673118</v>
      </c>
      <c r="L71" s="7">
        <f t="shared" si="20"/>
        <v>13.712645688446273</v>
      </c>
      <c r="M71" s="7">
        <f t="shared" si="20"/>
        <v>0.14197888309017279</v>
      </c>
      <c r="N71" s="7">
        <f t="shared" si="21"/>
        <v>1.3923988478293996</v>
      </c>
      <c r="O71" s="7">
        <f t="shared" si="22"/>
        <v>-0.96160115217060105</v>
      </c>
      <c r="P71">
        <v>35</v>
      </c>
      <c r="Q71">
        <f t="shared" si="23"/>
        <v>308</v>
      </c>
      <c r="R71" t="s">
        <v>1333</v>
      </c>
      <c r="S71" s="9" t="s">
        <v>1334</v>
      </c>
      <c r="T71" t="s">
        <v>42</v>
      </c>
      <c r="U71" t="s">
        <v>1387</v>
      </c>
      <c r="V71">
        <v>83.13</v>
      </c>
      <c r="W71">
        <v>3.6040000000000001</v>
      </c>
      <c r="X71">
        <v>1.25</v>
      </c>
      <c r="Y71" s="8">
        <f t="shared" si="24"/>
        <v>-2.3540000000000001</v>
      </c>
      <c r="Z71">
        <v>-2.5339999999999998</v>
      </c>
      <c r="AA71" s="7">
        <v>1490</v>
      </c>
      <c r="AB71" s="7">
        <v>1390</v>
      </c>
      <c r="AC71">
        <f t="shared" si="25"/>
        <v>3.143014800254095</v>
      </c>
      <c r="AD71">
        <f t="shared" si="26"/>
        <v>3.173186268412274</v>
      </c>
      <c r="AE71" s="7">
        <f t="shared" si="27"/>
        <v>44.854434520203505</v>
      </c>
      <c r="AF71" s="7">
        <v>20</v>
      </c>
      <c r="AG71" s="7">
        <f t="shared" si="28"/>
        <v>-64.854434520203512</v>
      </c>
      <c r="AH71" s="7">
        <f t="shared" si="29"/>
        <v>-1.9848974993463941</v>
      </c>
      <c r="AI71">
        <v>0</v>
      </c>
      <c r="AJ71">
        <v>0.24</v>
      </c>
      <c r="AK71">
        <v>2.84</v>
      </c>
      <c r="AL71">
        <v>0.72</v>
      </c>
      <c r="AM71">
        <v>0.83</v>
      </c>
    </row>
    <row r="72" spans="1:39" x14ac:dyDescent="0.25">
      <c r="A72">
        <v>883</v>
      </c>
      <c r="B72" t="s">
        <v>1385</v>
      </c>
      <c r="C72" t="s">
        <v>1386</v>
      </c>
      <c r="D72" t="s">
        <v>1332</v>
      </c>
      <c r="E72" s="7">
        <f t="shared" si="15"/>
        <v>39.810717055349755</v>
      </c>
      <c r="F72" s="8">
        <v>1.6</v>
      </c>
      <c r="G72" s="7">
        <f t="shared" si="16"/>
        <v>25.612927240385524</v>
      </c>
      <c r="H72" s="7">
        <f t="shared" si="17"/>
        <v>1.4084592157857994</v>
      </c>
      <c r="I72" s="7">
        <v>0.03</v>
      </c>
      <c r="J72" s="7">
        <f t="shared" si="18"/>
        <v>7.7121254719662746E-2</v>
      </c>
      <c r="K72" s="7">
        <f t="shared" si="19"/>
        <v>-0.11441952949453804</v>
      </c>
      <c r="L72" s="7">
        <f t="shared" si="20"/>
        <v>1.1943215116604926</v>
      </c>
      <c r="M72" s="7">
        <f t="shared" si="20"/>
        <v>0.76838781721156568</v>
      </c>
      <c r="N72" s="7">
        <f t="shared" si="21"/>
        <v>1.5727149795690951</v>
      </c>
      <c r="O72" s="7">
        <f t="shared" si="22"/>
        <v>-0.7812850204309052</v>
      </c>
      <c r="P72">
        <v>95</v>
      </c>
      <c r="Q72">
        <f t="shared" si="23"/>
        <v>368</v>
      </c>
      <c r="R72" t="s">
        <v>1333</v>
      </c>
      <c r="S72" s="9" t="s">
        <v>1334</v>
      </c>
      <c r="T72" t="s">
        <v>42</v>
      </c>
      <c r="U72" t="s">
        <v>1387</v>
      </c>
      <c r="V72">
        <v>83.13</v>
      </c>
      <c r="W72">
        <v>3.6040000000000001</v>
      </c>
      <c r="X72">
        <v>1.25</v>
      </c>
      <c r="Y72" s="8">
        <f t="shared" si="24"/>
        <v>-2.3540000000000001</v>
      </c>
      <c r="Z72">
        <v>-2.5339999999999998</v>
      </c>
      <c r="AA72" s="7">
        <v>1490</v>
      </c>
      <c r="AB72" s="7">
        <v>1390</v>
      </c>
      <c r="AC72">
        <f t="shared" si="25"/>
        <v>3.143014800254095</v>
      </c>
      <c r="AD72">
        <f t="shared" si="26"/>
        <v>3.173186268412274</v>
      </c>
      <c r="AE72" s="7">
        <f t="shared" si="27"/>
        <v>44.854434520203505</v>
      </c>
      <c r="AF72" s="7">
        <v>20</v>
      </c>
      <c r="AG72" s="7">
        <f t="shared" si="28"/>
        <v>-64.854434520203512</v>
      </c>
      <c r="AH72" s="7">
        <f t="shared" si="29"/>
        <v>-0.19154078421420079</v>
      </c>
      <c r="AI72">
        <v>0</v>
      </c>
      <c r="AJ72">
        <v>0.24</v>
      </c>
      <c r="AK72">
        <v>2.84</v>
      </c>
      <c r="AL72">
        <v>0.72</v>
      </c>
      <c r="AM72">
        <v>0.83</v>
      </c>
    </row>
    <row r="73" spans="1:39" x14ac:dyDescent="0.25">
      <c r="A73">
        <v>884</v>
      </c>
      <c r="B73" t="s">
        <v>1385</v>
      </c>
      <c r="C73" t="s">
        <v>1386</v>
      </c>
      <c r="D73" t="s">
        <v>1332</v>
      </c>
      <c r="E73" s="7">
        <f t="shared" si="15"/>
        <v>158.48931924611153</v>
      </c>
      <c r="F73" s="8">
        <v>2.2000000000000002</v>
      </c>
      <c r="G73" s="7">
        <f t="shared" si="16"/>
        <v>15.537018923427524</v>
      </c>
      <c r="H73" s="7">
        <f t="shared" si="17"/>
        <v>1.1913676946900664</v>
      </c>
      <c r="I73" s="7">
        <v>0.03</v>
      </c>
      <c r="J73" s="7">
        <f t="shared" si="18"/>
        <v>0.67712125471966289</v>
      </c>
      <c r="K73" s="7">
        <f t="shared" si="19"/>
        <v>-0.33151105059027086</v>
      </c>
      <c r="L73" s="7">
        <f t="shared" si="20"/>
        <v>4.7546795773833468</v>
      </c>
      <c r="M73" s="7">
        <f t="shared" si="20"/>
        <v>0.46611056770282588</v>
      </c>
      <c r="N73" s="7">
        <f t="shared" si="21"/>
        <v>1.6076005290131392</v>
      </c>
      <c r="O73" s="7">
        <f t="shared" si="22"/>
        <v>-0.74639947098686121</v>
      </c>
      <c r="P73">
        <v>65</v>
      </c>
      <c r="Q73">
        <f t="shared" si="23"/>
        <v>338</v>
      </c>
      <c r="R73" t="s">
        <v>1333</v>
      </c>
      <c r="S73" s="9" t="s">
        <v>1334</v>
      </c>
      <c r="T73" t="s">
        <v>42</v>
      </c>
      <c r="U73" t="s">
        <v>1387</v>
      </c>
      <c r="V73">
        <v>83.13</v>
      </c>
      <c r="W73">
        <v>3.6040000000000001</v>
      </c>
      <c r="X73">
        <v>1.25</v>
      </c>
      <c r="Y73" s="8">
        <f t="shared" si="24"/>
        <v>-2.3540000000000001</v>
      </c>
      <c r="Z73">
        <v>-2.5339999999999998</v>
      </c>
      <c r="AA73" s="7">
        <v>1490</v>
      </c>
      <c r="AB73" s="7">
        <v>1390</v>
      </c>
      <c r="AC73">
        <f t="shared" si="25"/>
        <v>3.143014800254095</v>
      </c>
      <c r="AD73">
        <f t="shared" si="26"/>
        <v>3.173186268412274</v>
      </c>
      <c r="AE73" s="7">
        <f t="shared" si="27"/>
        <v>44.854434520203505</v>
      </c>
      <c r="AF73" s="7">
        <v>20</v>
      </c>
      <c r="AG73" s="7">
        <f t="shared" si="28"/>
        <v>-64.854434520203512</v>
      </c>
      <c r="AH73" s="7">
        <f t="shared" si="29"/>
        <v>-1.0086323053099338</v>
      </c>
      <c r="AI73">
        <v>0</v>
      </c>
      <c r="AJ73">
        <v>0.24</v>
      </c>
      <c r="AK73">
        <v>2.84</v>
      </c>
      <c r="AL73">
        <v>0.72</v>
      </c>
      <c r="AM73">
        <v>0.83</v>
      </c>
    </row>
    <row r="74" spans="1:39" x14ac:dyDescent="0.25">
      <c r="A74">
        <v>535</v>
      </c>
      <c r="B74" t="s">
        <v>1388</v>
      </c>
      <c r="C74" t="s">
        <v>1389</v>
      </c>
      <c r="D74" t="s">
        <v>1332</v>
      </c>
      <c r="E74" s="7">
        <f t="shared" si="15"/>
        <v>1659.5869074375626</v>
      </c>
      <c r="F74" s="8">
        <v>3.22</v>
      </c>
      <c r="G74" s="7">
        <f t="shared" si="16"/>
        <v>8.3952047960262135</v>
      </c>
      <c r="H74" s="7">
        <f t="shared" si="17"/>
        <v>0.92403129495879055</v>
      </c>
      <c r="I74" s="7">
        <v>0.03</v>
      </c>
      <c r="J74" s="7">
        <f t="shared" si="18"/>
        <v>1.697121254719663</v>
      </c>
      <c r="K74" s="7">
        <f t="shared" si="19"/>
        <v>-0.59884745032154663</v>
      </c>
      <c r="L74" s="7">
        <f t="shared" si="20"/>
        <v>49.787607223126898</v>
      </c>
      <c r="M74" s="7">
        <f t="shared" si="20"/>
        <v>0.25185614388078653</v>
      </c>
      <c r="N74" s="7">
        <f t="shared" si="21"/>
        <v>1.4528819646906472</v>
      </c>
      <c r="O74" s="7">
        <f t="shared" si="22"/>
        <v>-0.47711803530935254</v>
      </c>
      <c r="P74">
        <v>15</v>
      </c>
      <c r="Q74">
        <f t="shared" si="23"/>
        <v>288</v>
      </c>
      <c r="R74" t="s">
        <v>1333</v>
      </c>
      <c r="S74" s="9" t="s">
        <v>1334</v>
      </c>
      <c r="T74" t="s">
        <v>42</v>
      </c>
      <c r="U74" t="s">
        <v>1390</v>
      </c>
      <c r="V74">
        <v>102.13</v>
      </c>
      <c r="W74">
        <v>3.29</v>
      </c>
      <c r="X74">
        <v>1.36</v>
      </c>
      <c r="Y74" s="8">
        <f t="shared" si="24"/>
        <v>-1.93</v>
      </c>
      <c r="Z74">
        <v>-2.0499999999999998</v>
      </c>
      <c r="AA74" s="7">
        <v>4680</v>
      </c>
      <c r="AB74" s="7">
        <v>4790</v>
      </c>
      <c r="AC74">
        <f t="shared" si="25"/>
        <v>3.6803355134145632</v>
      </c>
      <c r="AD74">
        <f t="shared" si="26"/>
        <v>3.6702458530741242</v>
      </c>
      <c r="AE74" s="7">
        <f t="shared" si="27"/>
        <v>40.128228662653051</v>
      </c>
      <c r="AF74" s="7">
        <v>20</v>
      </c>
      <c r="AG74" s="7">
        <f t="shared" si="28"/>
        <v>-60.128228662653051</v>
      </c>
      <c r="AH74" s="7">
        <f t="shared" si="29"/>
        <v>-2.2959687050412096</v>
      </c>
      <c r="AI74">
        <v>0</v>
      </c>
      <c r="AJ74">
        <v>0.37</v>
      </c>
      <c r="AK74">
        <v>2.85</v>
      </c>
      <c r="AL74">
        <v>0.57999999999999996</v>
      </c>
      <c r="AM74">
        <v>0.89</v>
      </c>
    </row>
    <row r="75" spans="1:39" x14ac:dyDescent="0.25">
      <c r="A75">
        <v>534</v>
      </c>
      <c r="B75" t="s">
        <v>1388</v>
      </c>
      <c r="C75" t="s">
        <v>1389</v>
      </c>
      <c r="D75" t="s">
        <v>1332</v>
      </c>
      <c r="E75" s="7">
        <f t="shared" si="15"/>
        <v>691.83097091893671</v>
      </c>
      <c r="F75" s="8">
        <v>2.84</v>
      </c>
      <c r="G75" s="7">
        <f t="shared" si="16"/>
        <v>17.873290058543429</v>
      </c>
      <c r="H75" s="7">
        <f t="shared" si="17"/>
        <v>1.2522045034151572</v>
      </c>
      <c r="I75" s="7">
        <v>0.03</v>
      </c>
      <c r="J75" s="7">
        <f t="shared" si="18"/>
        <v>1.3171212547196625</v>
      </c>
      <c r="K75" s="7">
        <f t="shared" si="19"/>
        <v>-0.27067424186518019</v>
      </c>
      <c r="L75" s="7">
        <f t="shared" si="20"/>
        <v>20.754929127568101</v>
      </c>
      <c r="M75" s="7">
        <f t="shared" si="20"/>
        <v>0.53619870175630291</v>
      </c>
      <c r="N75" s="7">
        <f t="shared" si="21"/>
        <v>1.54550085059095</v>
      </c>
      <c r="O75" s="7">
        <f t="shared" si="22"/>
        <v>-0.38449914940905006</v>
      </c>
      <c r="P75">
        <v>35</v>
      </c>
      <c r="Q75">
        <f t="shared" si="23"/>
        <v>308</v>
      </c>
      <c r="R75" t="s">
        <v>1333</v>
      </c>
      <c r="S75" s="9" t="s">
        <v>1334</v>
      </c>
      <c r="T75" t="s">
        <v>42</v>
      </c>
      <c r="U75" t="s">
        <v>1390</v>
      </c>
      <c r="V75">
        <v>102.13</v>
      </c>
      <c r="W75">
        <v>3.29</v>
      </c>
      <c r="X75">
        <v>1.36</v>
      </c>
      <c r="Y75" s="8">
        <f t="shared" si="24"/>
        <v>-1.93</v>
      </c>
      <c r="Z75">
        <v>-2.0499999999999998</v>
      </c>
      <c r="AA75" s="7">
        <v>4680</v>
      </c>
      <c r="AB75" s="7">
        <v>4790</v>
      </c>
      <c r="AC75">
        <f t="shared" si="25"/>
        <v>3.6803355134145632</v>
      </c>
      <c r="AD75">
        <f t="shared" si="26"/>
        <v>3.6702458530741242</v>
      </c>
      <c r="AE75" s="7">
        <f t="shared" si="27"/>
        <v>40.128228662653051</v>
      </c>
      <c r="AF75" s="7">
        <v>20</v>
      </c>
      <c r="AG75" s="7">
        <f t="shared" si="28"/>
        <v>-60.128228662653051</v>
      </c>
      <c r="AH75" s="7">
        <f t="shared" si="29"/>
        <v>-1.5877954965848426</v>
      </c>
      <c r="AI75">
        <v>0</v>
      </c>
      <c r="AJ75">
        <v>0.37</v>
      </c>
      <c r="AK75">
        <v>2.85</v>
      </c>
      <c r="AL75">
        <v>0.57999999999999996</v>
      </c>
      <c r="AM75">
        <v>0.89</v>
      </c>
    </row>
    <row r="76" spans="1:39" x14ac:dyDescent="0.25">
      <c r="A76">
        <v>533</v>
      </c>
      <c r="B76" t="s">
        <v>1388</v>
      </c>
      <c r="C76" t="s">
        <v>1389</v>
      </c>
      <c r="D76" t="s">
        <v>1332</v>
      </c>
      <c r="E76" s="7">
        <f t="shared" si="15"/>
        <v>177.82794100389242</v>
      </c>
      <c r="F76" s="8">
        <v>2.25</v>
      </c>
      <c r="G76" s="7">
        <f t="shared" si="16"/>
        <v>36.925406970623136</v>
      </c>
      <c r="H76" s="7">
        <f t="shared" si="17"/>
        <v>1.5673252905546553</v>
      </c>
      <c r="I76" s="7">
        <v>0.03</v>
      </c>
      <c r="J76" s="7">
        <f t="shared" si="18"/>
        <v>0.72712125471966271</v>
      </c>
      <c r="K76" s="7">
        <f t="shared" si="19"/>
        <v>4.4446545274318128E-2</v>
      </c>
      <c r="L76" s="7">
        <f t="shared" si="20"/>
        <v>5.3348382301167732</v>
      </c>
      <c r="M76" s="7">
        <f t="shared" si="20"/>
        <v>1.1077622091186947</v>
      </c>
      <c r="N76" s="7">
        <f t="shared" si="21"/>
        <v>1.5595581248777277</v>
      </c>
      <c r="O76" s="7">
        <f t="shared" si="22"/>
        <v>-0.37044187512227211</v>
      </c>
      <c r="P76">
        <v>65</v>
      </c>
      <c r="Q76">
        <f t="shared" si="23"/>
        <v>338</v>
      </c>
      <c r="R76" t="s">
        <v>1333</v>
      </c>
      <c r="S76" s="9" t="s">
        <v>1334</v>
      </c>
      <c r="T76" t="s">
        <v>42</v>
      </c>
      <c r="U76" t="s">
        <v>1390</v>
      </c>
      <c r="V76">
        <v>102.13</v>
      </c>
      <c r="W76">
        <v>3.29</v>
      </c>
      <c r="X76">
        <v>1.36</v>
      </c>
      <c r="Y76" s="8">
        <f t="shared" si="24"/>
        <v>-1.93</v>
      </c>
      <c r="Z76">
        <v>-2.0499999999999998</v>
      </c>
      <c r="AA76" s="7">
        <v>4680</v>
      </c>
      <c r="AB76" s="7">
        <v>4790</v>
      </c>
      <c r="AC76">
        <f t="shared" si="25"/>
        <v>3.6803355134145632</v>
      </c>
      <c r="AD76">
        <f t="shared" si="26"/>
        <v>3.6702458530741242</v>
      </c>
      <c r="AE76" s="7">
        <f t="shared" si="27"/>
        <v>40.128228662653051</v>
      </c>
      <c r="AF76" s="7">
        <v>20</v>
      </c>
      <c r="AG76" s="7">
        <f t="shared" si="28"/>
        <v>-60.128228662653051</v>
      </c>
      <c r="AH76" s="7">
        <f t="shared" si="29"/>
        <v>-0.68267470944534459</v>
      </c>
      <c r="AI76">
        <v>0</v>
      </c>
      <c r="AJ76">
        <v>0.37</v>
      </c>
      <c r="AK76">
        <v>2.85</v>
      </c>
      <c r="AL76">
        <v>0.57999999999999996</v>
      </c>
      <c r="AM76">
        <v>0.89</v>
      </c>
    </row>
    <row r="77" spans="1:39" x14ac:dyDescent="0.25">
      <c r="A77">
        <v>532</v>
      </c>
      <c r="B77" t="s">
        <v>1388</v>
      </c>
      <c r="C77" t="s">
        <v>1389</v>
      </c>
      <c r="D77" t="s">
        <v>1332</v>
      </c>
      <c r="E77" s="7">
        <f t="shared" si="15"/>
        <v>112.20184543019634</v>
      </c>
      <c r="F77" s="8">
        <v>2.0499999999999998</v>
      </c>
      <c r="G77" s="7">
        <f t="shared" si="16"/>
        <v>133.31285715826209</v>
      </c>
      <c r="H77" s="7">
        <f t="shared" si="17"/>
        <v>2.1248720363127132</v>
      </c>
      <c r="I77" s="7">
        <v>0.03</v>
      </c>
      <c r="J77" s="7">
        <f t="shared" si="18"/>
        <v>0.52712125471966242</v>
      </c>
      <c r="K77" s="7">
        <f t="shared" si="19"/>
        <v>0.60199329103237587</v>
      </c>
      <c r="L77" s="7">
        <f t="shared" si="20"/>
        <v>3.3660553629058905</v>
      </c>
      <c r="M77" s="7">
        <f t="shared" si="20"/>
        <v>3.9993857147478629</v>
      </c>
      <c r="N77" s="7">
        <f t="shared" si="21"/>
        <v>1.8651278000960088</v>
      </c>
      <c r="O77" s="7">
        <f t="shared" si="22"/>
        <v>-6.4872199903991248E-2</v>
      </c>
      <c r="P77">
        <v>95</v>
      </c>
      <c r="Q77">
        <f t="shared" si="23"/>
        <v>368</v>
      </c>
      <c r="R77" t="s">
        <v>1333</v>
      </c>
      <c r="S77" s="9" t="s">
        <v>1334</v>
      </c>
      <c r="T77" t="s">
        <v>42</v>
      </c>
      <c r="U77" t="s">
        <v>1390</v>
      </c>
      <c r="V77">
        <v>102.13</v>
      </c>
      <c r="W77">
        <v>3.29</v>
      </c>
      <c r="X77">
        <v>1.36</v>
      </c>
      <c r="Y77" s="8">
        <f t="shared" si="24"/>
        <v>-1.93</v>
      </c>
      <c r="Z77">
        <v>-2.0499999999999998</v>
      </c>
      <c r="AA77" s="7">
        <v>4680</v>
      </c>
      <c r="AB77" s="7">
        <v>4790</v>
      </c>
      <c r="AC77">
        <f t="shared" si="25"/>
        <v>3.6803355134145632</v>
      </c>
      <c r="AD77">
        <f t="shared" si="26"/>
        <v>3.6702458530741242</v>
      </c>
      <c r="AE77" s="7">
        <f t="shared" si="27"/>
        <v>40.128228662653051</v>
      </c>
      <c r="AF77" s="7">
        <v>20</v>
      </c>
      <c r="AG77" s="7">
        <f t="shared" si="28"/>
        <v>-60.128228662653051</v>
      </c>
      <c r="AH77" s="7">
        <f t="shared" si="29"/>
        <v>7.4872036312713441E-2</v>
      </c>
      <c r="AI77">
        <v>0</v>
      </c>
      <c r="AJ77">
        <v>0.37</v>
      </c>
      <c r="AK77">
        <v>2.85</v>
      </c>
      <c r="AL77">
        <v>0.57999999999999996</v>
      </c>
      <c r="AM77">
        <v>0.89</v>
      </c>
    </row>
    <row r="78" spans="1:39" x14ac:dyDescent="0.25">
      <c r="A78">
        <v>149</v>
      </c>
      <c r="B78" t="s">
        <v>1391</v>
      </c>
      <c r="C78" t="s">
        <v>1392</v>
      </c>
      <c r="D78" t="s">
        <v>1332</v>
      </c>
      <c r="E78" s="7">
        <f t="shared" si="15"/>
        <v>630.95734448019323</v>
      </c>
      <c r="F78" s="8">
        <v>2.8</v>
      </c>
      <c r="G78" s="7">
        <f t="shared" si="16"/>
        <v>0.44532605162507322</v>
      </c>
      <c r="H78" s="7">
        <f t="shared" si="17"/>
        <v>-0.35132189784863321</v>
      </c>
      <c r="I78" s="7">
        <v>0.03</v>
      </c>
      <c r="J78" s="7">
        <f t="shared" si="18"/>
        <v>1.2771212547196624</v>
      </c>
      <c r="K78" s="7">
        <f t="shared" si="19"/>
        <v>-1.8742006431289706</v>
      </c>
      <c r="L78" s="7">
        <f t="shared" si="20"/>
        <v>18.928720334405803</v>
      </c>
      <c r="M78" s="7">
        <f t="shared" si="20"/>
        <v>1.3359781548752192E-2</v>
      </c>
      <c r="N78" s="7">
        <f t="shared" si="21"/>
        <v>2.8989338659346626</v>
      </c>
      <c r="O78" s="7">
        <f t="shared" si="22"/>
        <v>-2.5410661340653382</v>
      </c>
      <c r="P78">
        <v>95</v>
      </c>
      <c r="Q78">
        <f t="shared" si="23"/>
        <v>368</v>
      </c>
      <c r="R78" t="s">
        <v>1333</v>
      </c>
      <c r="S78" s="9" t="s">
        <v>1334</v>
      </c>
      <c r="T78" t="s">
        <v>42</v>
      </c>
      <c r="U78" t="s">
        <v>1393</v>
      </c>
      <c r="V78">
        <v>73.099999999999994</v>
      </c>
      <c r="W78">
        <v>4.51</v>
      </c>
      <c r="X78">
        <v>-0.93</v>
      </c>
      <c r="Y78" s="8">
        <f t="shared" si="24"/>
        <v>-5.4399999999999995</v>
      </c>
      <c r="Z78">
        <v>-5.52</v>
      </c>
      <c r="AA78">
        <v>465</v>
      </c>
      <c r="AB78">
        <v>516</v>
      </c>
      <c r="AC78">
        <f t="shared" si="25"/>
        <v>2.7126497016272113</v>
      </c>
      <c r="AD78">
        <f t="shared" si="26"/>
        <v>2.667452952889954</v>
      </c>
      <c r="AE78" s="7">
        <f t="shared" si="27"/>
        <v>48.639872155860431</v>
      </c>
      <c r="AF78" s="7">
        <v>20</v>
      </c>
      <c r="AG78" s="7">
        <f t="shared" si="28"/>
        <v>-68.639872155860431</v>
      </c>
      <c r="AH78" s="7">
        <f t="shared" si="29"/>
        <v>-3.151321897848633</v>
      </c>
      <c r="AI78">
        <v>0</v>
      </c>
      <c r="AJ78">
        <v>0.63</v>
      </c>
      <c r="AK78">
        <v>2.86</v>
      </c>
      <c r="AL78">
        <v>1.1100000000000001</v>
      </c>
      <c r="AM78">
        <v>0.65</v>
      </c>
    </row>
    <row r="79" spans="1:39" x14ac:dyDescent="0.25">
      <c r="A79">
        <v>150</v>
      </c>
      <c r="B79" t="s">
        <v>1391</v>
      </c>
      <c r="C79" t="s">
        <v>1392</v>
      </c>
      <c r="D79" t="s">
        <v>1332</v>
      </c>
      <c r="E79" s="7">
        <f t="shared" si="15"/>
        <v>2691.5348039269184</v>
      </c>
      <c r="F79" s="8">
        <v>3.43</v>
      </c>
      <c r="G79" s="7">
        <f t="shared" si="16"/>
        <v>0.25935486966440574</v>
      </c>
      <c r="H79" s="7">
        <f t="shared" si="17"/>
        <v>-0.58610559325155842</v>
      </c>
      <c r="I79" s="7">
        <v>0.03</v>
      </c>
      <c r="J79" s="7">
        <f t="shared" si="18"/>
        <v>1.9071212547196628</v>
      </c>
      <c r="K79" s="7">
        <f t="shared" si="19"/>
        <v>-2.1089843385318958</v>
      </c>
      <c r="L79" s="7">
        <f t="shared" si="20"/>
        <v>80.746044117807543</v>
      </c>
      <c r="M79" s="7">
        <f t="shared" si="20"/>
        <v>7.7806460899321724E-3</v>
      </c>
      <c r="N79" s="7">
        <f t="shared" si="21"/>
        <v>2.9161272410715142</v>
      </c>
      <c r="O79" s="7">
        <f t="shared" si="22"/>
        <v>-2.5238727589284862</v>
      </c>
      <c r="P79">
        <v>65</v>
      </c>
      <c r="Q79">
        <f t="shared" si="23"/>
        <v>338</v>
      </c>
      <c r="R79" t="s">
        <v>1333</v>
      </c>
      <c r="S79" s="9" t="s">
        <v>1334</v>
      </c>
      <c r="T79" t="s">
        <v>42</v>
      </c>
      <c r="U79" t="s">
        <v>1393</v>
      </c>
      <c r="V79">
        <v>73.099999999999994</v>
      </c>
      <c r="W79">
        <v>4.51</v>
      </c>
      <c r="X79">
        <v>-0.93</v>
      </c>
      <c r="Y79" s="8">
        <f t="shared" si="24"/>
        <v>-5.4399999999999995</v>
      </c>
      <c r="Z79">
        <v>-5.52</v>
      </c>
      <c r="AA79">
        <v>465</v>
      </c>
      <c r="AB79">
        <v>516</v>
      </c>
      <c r="AC79">
        <f t="shared" si="25"/>
        <v>2.7126497016272113</v>
      </c>
      <c r="AD79">
        <f t="shared" si="26"/>
        <v>2.667452952889954</v>
      </c>
      <c r="AE79" s="7">
        <f t="shared" si="27"/>
        <v>48.639872155860431</v>
      </c>
      <c r="AF79" s="7">
        <v>20</v>
      </c>
      <c r="AG79" s="7">
        <f t="shared" si="28"/>
        <v>-68.639872155860431</v>
      </c>
      <c r="AH79" s="7">
        <f t="shared" si="29"/>
        <v>-4.0161055932515586</v>
      </c>
      <c r="AI79">
        <v>0</v>
      </c>
      <c r="AJ79">
        <v>0.63</v>
      </c>
      <c r="AK79">
        <v>2.86</v>
      </c>
      <c r="AL79">
        <v>1.1100000000000001</v>
      </c>
      <c r="AM79">
        <v>0.65</v>
      </c>
    </row>
    <row r="80" spans="1:39" x14ac:dyDescent="0.25">
      <c r="A80">
        <v>492</v>
      </c>
      <c r="B80" t="s">
        <v>1394</v>
      </c>
      <c r="C80" t="s">
        <v>1395</v>
      </c>
      <c r="D80" t="s">
        <v>1332</v>
      </c>
      <c r="E80" s="7">
        <f t="shared" si="15"/>
        <v>194.98445997580458</v>
      </c>
      <c r="F80" s="8">
        <v>2.29</v>
      </c>
      <c r="G80" s="7">
        <f t="shared" si="16"/>
        <v>21.734224560537665</v>
      </c>
      <c r="H80" s="7">
        <f t="shared" si="17"/>
        <v>1.3371441499288736</v>
      </c>
      <c r="I80" s="7">
        <v>0.03</v>
      </c>
      <c r="J80" s="7">
        <f t="shared" si="18"/>
        <v>0.76712125471966253</v>
      </c>
      <c r="K80" s="7">
        <f t="shared" si="19"/>
        <v>-0.18573459535146397</v>
      </c>
      <c r="L80" s="7">
        <f t="shared" si="20"/>
        <v>5.8495337992741385</v>
      </c>
      <c r="M80" s="7">
        <f t="shared" si="20"/>
        <v>0.65202673681612955</v>
      </c>
      <c r="N80" s="7">
        <f t="shared" si="21"/>
        <v>0.55599481966073028</v>
      </c>
      <c r="O80" s="7">
        <f t="shared" si="22"/>
        <v>-6.4005180339269996E-2</v>
      </c>
      <c r="P80">
        <v>15</v>
      </c>
      <c r="Q80">
        <f t="shared" si="23"/>
        <v>288</v>
      </c>
      <c r="R80" t="s">
        <v>1333</v>
      </c>
      <c r="S80" s="9" t="s">
        <v>1334</v>
      </c>
      <c r="T80" t="s">
        <v>42</v>
      </c>
      <c r="U80" t="s">
        <v>1396</v>
      </c>
      <c r="V80">
        <v>102.18</v>
      </c>
      <c r="W80">
        <v>2.5</v>
      </c>
      <c r="X80">
        <v>1.88</v>
      </c>
      <c r="Y80" s="8">
        <f t="shared" si="24"/>
        <v>-0.62000000000000011</v>
      </c>
      <c r="Z80">
        <v>-0.98</v>
      </c>
      <c r="AA80" s="7">
        <v>20200</v>
      </c>
      <c r="AB80" s="7">
        <v>19900</v>
      </c>
      <c r="AC80">
        <f t="shared" si="25"/>
        <v>4.2988530764097064</v>
      </c>
      <c r="AD80">
        <f t="shared" si="26"/>
        <v>4.3053513694466234</v>
      </c>
      <c r="AE80" s="7">
        <f t="shared" si="27"/>
        <v>34.687825459077928</v>
      </c>
      <c r="AF80" s="7">
        <v>20</v>
      </c>
      <c r="AG80" s="7">
        <f t="shared" si="28"/>
        <v>-54.687825459077928</v>
      </c>
      <c r="AH80" s="7">
        <f t="shared" si="29"/>
        <v>-0.9528558500711265</v>
      </c>
      <c r="AI80">
        <v>0</v>
      </c>
      <c r="AJ80">
        <v>0.31</v>
      </c>
      <c r="AK80">
        <v>2.87</v>
      </c>
      <c r="AL80">
        <v>0.31</v>
      </c>
      <c r="AM80">
        <v>1.01</v>
      </c>
    </row>
    <row r="81" spans="1:39" x14ac:dyDescent="0.25">
      <c r="A81">
        <v>491</v>
      </c>
      <c r="B81" t="s">
        <v>1394</v>
      </c>
      <c r="C81" t="s">
        <v>1395</v>
      </c>
      <c r="D81" t="s">
        <v>1332</v>
      </c>
      <c r="E81" s="7">
        <f t="shared" si="15"/>
        <v>77.624711662869217</v>
      </c>
      <c r="F81" s="8">
        <v>1.89</v>
      </c>
      <c r="G81" s="7">
        <f t="shared" si="16"/>
        <v>38.127807631207091</v>
      </c>
      <c r="H81" s="7">
        <f t="shared" si="17"/>
        <v>1.5812418338327414</v>
      </c>
      <c r="I81" s="7">
        <v>0.03</v>
      </c>
      <c r="J81" s="7">
        <f t="shared" si="18"/>
        <v>0.36712125471966267</v>
      </c>
      <c r="K81" s="7">
        <f t="shared" si="19"/>
        <v>5.8363088552404296E-2</v>
      </c>
      <c r="L81" s="7">
        <f t="shared" si="20"/>
        <v>2.3287413498860765</v>
      </c>
      <c r="M81" s="7">
        <f t="shared" si="20"/>
        <v>1.1438342289362136</v>
      </c>
      <c r="N81" s="7">
        <f t="shared" si="21"/>
        <v>0.56453818100853459</v>
      </c>
      <c r="O81" s="7">
        <f t="shared" si="22"/>
        <v>-5.546181899146542E-2</v>
      </c>
      <c r="P81">
        <v>35</v>
      </c>
      <c r="Q81">
        <f t="shared" si="23"/>
        <v>308</v>
      </c>
      <c r="R81" t="s">
        <v>1333</v>
      </c>
      <c r="S81" s="9" t="s">
        <v>1334</v>
      </c>
      <c r="T81" t="s">
        <v>42</v>
      </c>
      <c r="U81" t="s">
        <v>1396</v>
      </c>
      <c r="V81">
        <v>102.18</v>
      </c>
      <c r="W81">
        <v>2.5</v>
      </c>
      <c r="X81">
        <v>1.88</v>
      </c>
      <c r="Y81" s="8">
        <f t="shared" si="24"/>
        <v>-0.62000000000000011</v>
      </c>
      <c r="Z81">
        <v>-0.98</v>
      </c>
      <c r="AA81" s="7">
        <v>20200</v>
      </c>
      <c r="AB81" s="7">
        <v>19900</v>
      </c>
      <c r="AC81">
        <f t="shared" si="25"/>
        <v>4.2988530764097064</v>
      </c>
      <c r="AD81">
        <f t="shared" si="26"/>
        <v>4.3053513694466234</v>
      </c>
      <c r="AE81" s="7">
        <f t="shared" si="27"/>
        <v>34.687825459077928</v>
      </c>
      <c r="AF81" s="7">
        <v>20</v>
      </c>
      <c r="AG81" s="7">
        <f t="shared" si="28"/>
        <v>-54.687825459077928</v>
      </c>
      <c r="AH81" s="7">
        <f t="shared" si="29"/>
        <v>-0.30875816616725837</v>
      </c>
      <c r="AI81">
        <v>0</v>
      </c>
      <c r="AJ81">
        <v>0.31</v>
      </c>
      <c r="AK81">
        <v>2.87</v>
      </c>
      <c r="AL81">
        <v>0.31</v>
      </c>
      <c r="AM81">
        <v>1.01</v>
      </c>
    </row>
    <row r="82" spans="1:39" x14ac:dyDescent="0.25">
      <c r="A82">
        <v>829</v>
      </c>
      <c r="B82" t="s">
        <v>76</v>
      </c>
      <c r="C82" t="s">
        <v>77</v>
      </c>
      <c r="D82" t="s">
        <v>1332</v>
      </c>
      <c r="E82" s="7">
        <f t="shared" si="15"/>
        <v>1202.2644346174138</v>
      </c>
      <c r="F82" s="8">
        <v>3.08</v>
      </c>
      <c r="G82" s="7">
        <f t="shared" si="16"/>
        <v>114.50700408900364</v>
      </c>
      <c r="H82" s="7">
        <f t="shared" si="17"/>
        <v>2.0588320521271957</v>
      </c>
      <c r="I82" s="7">
        <v>0.03</v>
      </c>
      <c r="J82" s="7">
        <f t="shared" si="18"/>
        <v>1.5571212547196627</v>
      </c>
      <c r="K82" s="7">
        <f t="shared" si="19"/>
        <v>0.53595330684685849</v>
      </c>
      <c r="L82" s="7">
        <f t="shared" si="20"/>
        <v>36.067933038522426</v>
      </c>
      <c r="M82" s="7">
        <f t="shared" si="20"/>
        <v>3.4352101226701111</v>
      </c>
      <c r="N82" s="7">
        <f t="shared" si="21"/>
        <v>1.3306827218590527</v>
      </c>
      <c r="O82" s="7">
        <f t="shared" si="22"/>
        <v>0.65768272185905252</v>
      </c>
      <c r="P82">
        <v>15</v>
      </c>
      <c r="Q82">
        <f t="shared" si="23"/>
        <v>288</v>
      </c>
      <c r="R82" t="s">
        <v>1333</v>
      </c>
      <c r="S82" s="9" t="s">
        <v>1334</v>
      </c>
      <c r="T82" t="s">
        <v>42</v>
      </c>
      <c r="U82" t="s">
        <v>78</v>
      </c>
      <c r="V82">
        <v>96.11</v>
      </c>
      <c r="W82">
        <v>2.863</v>
      </c>
      <c r="X82">
        <v>2.19</v>
      </c>
      <c r="Y82" s="8">
        <f t="shared" si="24"/>
        <v>-0.67300000000000004</v>
      </c>
      <c r="Z82">
        <v>-0.59299999999999997</v>
      </c>
      <c r="AA82" s="7">
        <v>9560</v>
      </c>
      <c r="AB82" s="7">
        <v>10300</v>
      </c>
      <c r="AC82">
        <f t="shared" si="25"/>
        <v>4.012837224705172</v>
      </c>
      <c r="AD82">
        <f t="shared" si="26"/>
        <v>3.9804578922761</v>
      </c>
      <c r="AE82" s="7">
        <f t="shared" si="27"/>
        <v>37.20358515448828</v>
      </c>
      <c r="AF82" s="7">
        <v>20</v>
      </c>
      <c r="AG82" s="7">
        <f t="shared" si="28"/>
        <v>-57.20358515448828</v>
      </c>
      <c r="AH82" s="7">
        <f t="shared" si="29"/>
        <v>-1.0211679478728042</v>
      </c>
      <c r="AI82">
        <v>0</v>
      </c>
      <c r="AJ82">
        <v>0.12</v>
      </c>
      <c r="AK82">
        <v>2.89</v>
      </c>
      <c r="AL82">
        <v>0.66</v>
      </c>
      <c r="AM82">
        <v>0.73</v>
      </c>
    </row>
    <row r="83" spans="1:39" x14ac:dyDescent="0.25">
      <c r="A83">
        <v>828</v>
      </c>
      <c r="B83" t="s">
        <v>76</v>
      </c>
      <c r="C83" t="s">
        <v>77</v>
      </c>
      <c r="D83" t="s">
        <v>1332</v>
      </c>
      <c r="E83" s="7">
        <f t="shared" si="15"/>
        <v>501.18723362727269</v>
      </c>
      <c r="F83" s="8">
        <v>2.7</v>
      </c>
      <c r="G83" s="7">
        <f t="shared" si="16"/>
        <v>225.19546455963874</v>
      </c>
      <c r="H83" s="7">
        <f t="shared" si="17"/>
        <v>2.352559639569376</v>
      </c>
      <c r="I83" s="7">
        <v>0.03</v>
      </c>
      <c r="J83" s="7">
        <f t="shared" si="18"/>
        <v>1.1771212547196628</v>
      </c>
      <c r="K83" s="7">
        <f t="shared" si="19"/>
        <v>0.82968089428903835</v>
      </c>
      <c r="L83" s="7">
        <f t="shared" si="20"/>
        <v>15.035617008818186</v>
      </c>
      <c r="M83" s="7">
        <f t="shared" si="20"/>
        <v>6.7558639367891615</v>
      </c>
      <c r="N83" s="7">
        <f t="shared" si="21"/>
        <v>1.3888559867451686</v>
      </c>
      <c r="O83" s="7">
        <f t="shared" si="22"/>
        <v>0.7158559867451687</v>
      </c>
      <c r="P83">
        <v>35</v>
      </c>
      <c r="Q83">
        <f t="shared" si="23"/>
        <v>308</v>
      </c>
      <c r="R83" t="s">
        <v>1333</v>
      </c>
      <c r="S83" s="9" t="s">
        <v>1334</v>
      </c>
      <c r="T83" t="s">
        <v>42</v>
      </c>
      <c r="U83" t="s">
        <v>78</v>
      </c>
      <c r="V83">
        <v>96.11</v>
      </c>
      <c r="W83">
        <v>2.863</v>
      </c>
      <c r="X83">
        <v>2.19</v>
      </c>
      <c r="Y83" s="8">
        <f t="shared" si="24"/>
        <v>-0.67300000000000004</v>
      </c>
      <c r="Z83">
        <v>-0.59299999999999997</v>
      </c>
      <c r="AA83" s="7">
        <v>9560</v>
      </c>
      <c r="AB83" s="7">
        <v>10300</v>
      </c>
      <c r="AC83">
        <f t="shared" si="25"/>
        <v>4.012837224705172</v>
      </c>
      <c r="AD83">
        <f t="shared" si="26"/>
        <v>3.9804578922761</v>
      </c>
      <c r="AE83" s="7">
        <f t="shared" si="27"/>
        <v>37.20358515448828</v>
      </c>
      <c r="AF83" s="7">
        <v>20</v>
      </c>
      <c r="AG83" s="7">
        <f t="shared" si="28"/>
        <v>-57.20358515448828</v>
      </c>
      <c r="AH83" s="7">
        <f t="shared" si="29"/>
        <v>-0.34744036043062437</v>
      </c>
      <c r="AI83">
        <v>0</v>
      </c>
      <c r="AJ83">
        <v>0.12</v>
      </c>
      <c r="AK83">
        <v>2.89</v>
      </c>
      <c r="AL83">
        <v>0.66</v>
      </c>
      <c r="AM83">
        <v>0.73</v>
      </c>
    </row>
    <row r="84" spans="1:39" x14ac:dyDescent="0.25">
      <c r="A84">
        <v>827</v>
      </c>
      <c r="B84" t="s">
        <v>76</v>
      </c>
      <c r="C84" t="s">
        <v>77</v>
      </c>
      <c r="D84" t="s">
        <v>1332</v>
      </c>
      <c r="E84" s="7">
        <f t="shared" si="15"/>
        <v>154.8816618912482</v>
      </c>
      <c r="F84" s="8">
        <v>2.19</v>
      </c>
      <c r="G84" s="7">
        <f t="shared" si="16"/>
        <v>505.42329450638385</v>
      </c>
      <c r="H84" s="7">
        <f t="shared" si="17"/>
        <v>2.7036552542883738</v>
      </c>
      <c r="I84" s="7">
        <v>0.03</v>
      </c>
      <c r="J84" s="7">
        <f t="shared" si="18"/>
        <v>0.66712125471966266</v>
      </c>
      <c r="K84" s="7">
        <f t="shared" si="19"/>
        <v>1.1807765090080369</v>
      </c>
      <c r="L84" s="7">
        <f t="shared" si="20"/>
        <v>4.6464498567374477</v>
      </c>
      <c r="M84" s="7">
        <f t="shared" si="20"/>
        <v>15.162698835191527</v>
      </c>
      <c r="N84" s="7">
        <f t="shared" si="21"/>
        <v>1.4388880886114468</v>
      </c>
      <c r="O84" s="7">
        <f t="shared" si="22"/>
        <v>0.76588808861144675</v>
      </c>
      <c r="P84">
        <v>65</v>
      </c>
      <c r="Q84">
        <f t="shared" si="23"/>
        <v>338</v>
      </c>
      <c r="R84" t="s">
        <v>1333</v>
      </c>
      <c r="S84" s="9" t="s">
        <v>1334</v>
      </c>
      <c r="T84" t="s">
        <v>42</v>
      </c>
      <c r="U84" t="s">
        <v>78</v>
      </c>
      <c r="V84">
        <v>96.11</v>
      </c>
      <c r="W84">
        <v>2.863</v>
      </c>
      <c r="X84">
        <v>2.19</v>
      </c>
      <c r="Y84" s="8">
        <f t="shared" si="24"/>
        <v>-0.67300000000000004</v>
      </c>
      <c r="Z84">
        <v>-0.59299999999999997</v>
      </c>
      <c r="AA84" s="7">
        <v>9560</v>
      </c>
      <c r="AB84" s="7">
        <v>10300</v>
      </c>
      <c r="AC84">
        <f t="shared" si="25"/>
        <v>4.012837224705172</v>
      </c>
      <c r="AD84">
        <f t="shared" si="26"/>
        <v>3.9804578922761</v>
      </c>
      <c r="AE84" s="7">
        <f t="shared" si="27"/>
        <v>37.20358515448828</v>
      </c>
      <c r="AF84" s="7">
        <v>20</v>
      </c>
      <c r="AG84" s="7">
        <f t="shared" si="28"/>
        <v>-57.20358515448828</v>
      </c>
      <c r="AH84" s="7">
        <f t="shared" si="29"/>
        <v>0.51365525428837411</v>
      </c>
      <c r="AI84">
        <v>0</v>
      </c>
      <c r="AJ84">
        <v>0.12</v>
      </c>
      <c r="AK84">
        <v>2.89</v>
      </c>
      <c r="AL84">
        <v>0.66</v>
      </c>
      <c r="AM84">
        <v>0.73</v>
      </c>
    </row>
    <row r="85" spans="1:39" x14ac:dyDescent="0.25">
      <c r="A85">
        <v>826</v>
      </c>
      <c r="B85" t="s">
        <v>76</v>
      </c>
      <c r="C85" t="s">
        <v>77</v>
      </c>
      <c r="D85" t="s">
        <v>1332</v>
      </c>
      <c r="E85" s="7">
        <f t="shared" si="15"/>
        <v>93.325430079699174</v>
      </c>
      <c r="F85" s="8">
        <v>1.97</v>
      </c>
      <c r="G85" s="7">
        <f t="shared" si="16"/>
        <v>1600.8654983724246</v>
      </c>
      <c r="H85" s="7">
        <f t="shared" si="17"/>
        <v>3.2043548448684054</v>
      </c>
      <c r="I85" s="7">
        <v>0.03</v>
      </c>
      <c r="J85" s="7">
        <f t="shared" si="18"/>
        <v>0.44712125471966274</v>
      </c>
      <c r="K85" s="7">
        <f t="shared" si="19"/>
        <v>1.6814760995880682</v>
      </c>
      <c r="L85" s="7">
        <f t="shared" si="20"/>
        <v>2.7997629023909756</v>
      </c>
      <c r="M85" s="7">
        <f t="shared" si="20"/>
        <v>48.025964951172753</v>
      </c>
      <c r="N85" s="7">
        <f t="shared" si="21"/>
        <v>1.6876106086517015</v>
      </c>
      <c r="O85" s="7">
        <f t="shared" si="22"/>
        <v>1.0146106086517013</v>
      </c>
      <c r="P85">
        <v>95</v>
      </c>
      <c r="Q85">
        <f t="shared" si="23"/>
        <v>368</v>
      </c>
      <c r="R85" t="s">
        <v>1333</v>
      </c>
      <c r="S85" s="9" t="s">
        <v>1334</v>
      </c>
      <c r="T85" t="s">
        <v>42</v>
      </c>
      <c r="U85" t="s">
        <v>78</v>
      </c>
      <c r="V85">
        <v>96.11</v>
      </c>
      <c r="W85">
        <v>2.863</v>
      </c>
      <c r="X85">
        <v>2.19</v>
      </c>
      <c r="Y85" s="8">
        <f t="shared" si="24"/>
        <v>-0.67300000000000004</v>
      </c>
      <c r="Z85">
        <v>-0.59299999999999997</v>
      </c>
      <c r="AA85" s="7">
        <v>9560</v>
      </c>
      <c r="AB85" s="7">
        <v>10300</v>
      </c>
      <c r="AC85">
        <f t="shared" si="25"/>
        <v>4.012837224705172</v>
      </c>
      <c r="AD85">
        <f t="shared" si="26"/>
        <v>3.9804578922761</v>
      </c>
      <c r="AE85" s="7">
        <f t="shared" si="27"/>
        <v>37.20358515448828</v>
      </c>
      <c r="AF85" s="7">
        <v>20</v>
      </c>
      <c r="AG85" s="7">
        <f t="shared" si="28"/>
        <v>-57.20358515448828</v>
      </c>
      <c r="AH85" s="7">
        <f t="shared" si="29"/>
        <v>1.2343548448684054</v>
      </c>
      <c r="AI85">
        <v>0</v>
      </c>
      <c r="AJ85">
        <v>0.12</v>
      </c>
      <c r="AK85">
        <v>2.89</v>
      </c>
      <c r="AL85">
        <v>0.66</v>
      </c>
      <c r="AM85">
        <v>0.73</v>
      </c>
    </row>
    <row r="86" spans="1:39" x14ac:dyDescent="0.25">
      <c r="A86">
        <v>485</v>
      </c>
      <c r="B86" t="s">
        <v>1397</v>
      </c>
      <c r="C86" t="s">
        <v>1398</v>
      </c>
      <c r="D86" t="s">
        <v>1332</v>
      </c>
      <c r="E86" s="7">
        <f t="shared" si="15"/>
        <v>1737.8008287493772</v>
      </c>
      <c r="F86" s="8">
        <v>3.24</v>
      </c>
      <c r="G86" s="7">
        <f t="shared" si="16"/>
        <v>1.768841882154633</v>
      </c>
      <c r="H86" s="7">
        <f t="shared" si="17"/>
        <v>0.24768901279844258</v>
      </c>
      <c r="I86" s="7">
        <v>0.03</v>
      </c>
      <c r="J86" s="7">
        <f t="shared" si="18"/>
        <v>1.7171212547196628</v>
      </c>
      <c r="K86" s="7">
        <f t="shared" si="19"/>
        <v>-1.2751897324818948</v>
      </c>
      <c r="L86" s="7">
        <f t="shared" si="20"/>
        <v>52.134024862481333</v>
      </c>
      <c r="M86" s="7">
        <f t="shared" si="20"/>
        <v>5.3065256464638999E-2</v>
      </c>
      <c r="N86" s="7">
        <f t="shared" si="21"/>
        <v>1.4725396825302997</v>
      </c>
      <c r="O86" s="7">
        <f t="shared" si="22"/>
        <v>-1.1534603174697007</v>
      </c>
      <c r="P86">
        <v>15</v>
      </c>
      <c r="Q86">
        <f t="shared" si="23"/>
        <v>288</v>
      </c>
      <c r="R86" t="s">
        <v>1333</v>
      </c>
      <c r="S86" s="9" t="s">
        <v>1334</v>
      </c>
      <c r="T86" t="s">
        <v>42</v>
      </c>
      <c r="U86" t="s">
        <v>1399</v>
      </c>
      <c r="V86">
        <v>86.13</v>
      </c>
      <c r="W86">
        <v>3.3759999999999999</v>
      </c>
      <c r="X86">
        <v>0.75</v>
      </c>
      <c r="Y86" s="8">
        <f t="shared" si="24"/>
        <v>-2.6259999999999999</v>
      </c>
      <c r="Z86">
        <v>-2.4660000000000002</v>
      </c>
      <c r="AA86" s="7">
        <v>5260</v>
      </c>
      <c r="AB86" s="7">
        <v>4720</v>
      </c>
      <c r="AC86">
        <f t="shared" si="25"/>
        <v>3.673941998634088</v>
      </c>
      <c r="AD86">
        <f t="shared" si="26"/>
        <v>3.7209857441537393</v>
      </c>
      <c r="AE86" s="7">
        <f t="shared" si="27"/>
        <v>40.184465219825924</v>
      </c>
      <c r="AF86" s="7">
        <v>20</v>
      </c>
      <c r="AG86" s="7">
        <f t="shared" si="28"/>
        <v>-60.184465219825924</v>
      </c>
      <c r="AH86" s="7">
        <f t="shared" si="29"/>
        <v>-2.9923109872015576</v>
      </c>
      <c r="AI86">
        <v>0</v>
      </c>
      <c r="AJ86">
        <v>0.34</v>
      </c>
      <c r="AK86">
        <v>2.94</v>
      </c>
      <c r="AL86">
        <v>0.68</v>
      </c>
      <c r="AM86">
        <v>0.83</v>
      </c>
    </row>
    <row r="87" spans="1:39" x14ac:dyDescent="0.25">
      <c r="A87">
        <v>484</v>
      </c>
      <c r="B87" t="s">
        <v>1397</v>
      </c>
      <c r="C87" t="s">
        <v>1398</v>
      </c>
      <c r="D87" t="s">
        <v>1332</v>
      </c>
      <c r="E87" s="7">
        <f t="shared" si="15"/>
        <v>602.55958607435775</v>
      </c>
      <c r="F87" s="8">
        <v>2.78</v>
      </c>
      <c r="G87" s="7">
        <f t="shared" si="16"/>
        <v>3.1370725273757172</v>
      </c>
      <c r="H87" s="7">
        <f t="shared" si="17"/>
        <v>0.49652455946119645</v>
      </c>
      <c r="I87" s="7">
        <v>0.03</v>
      </c>
      <c r="J87" s="7">
        <f t="shared" si="18"/>
        <v>1.2571212547196624</v>
      </c>
      <c r="K87" s="7">
        <f t="shared" si="19"/>
        <v>-1.026354185819141</v>
      </c>
      <c r="L87" s="7">
        <f t="shared" si="20"/>
        <v>18.07678758223074</v>
      </c>
      <c r="M87" s="7">
        <f t="shared" si="20"/>
        <v>9.4112175821271529E-2</v>
      </c>
      <c r="N87" s="7">
        <f t="shared" si="21"/>
        <v>1.4858209066369894</v>
      </c>
      <c r="O87" s="7">
        <f t="shared" si="22"/>
        <v>-1.1401790933630107</v>
      </c>
      <c r="P87">
        <v>35</v>
      </c>
      <c r="Q87">
        <f t="shared" si="23"/>
        <v>308</v>
      </c>
      <c r="R87" t="s">
        <v>1333</v>
      </c>
      <c r="S87" s="9" t="s">
        <v>1334</v>
      </c>
      <c r="T87" t="s">
        <v>42</v>
      </c>
      <c r="U87" t="s">
        <v>1399</v>
      </c>
      <c r="V87">
        <v>86.13</v>
      </c>
      <c r="W87">
        <v>3.3759999999999999</v>
      </c>
      <c r="X87">
        <v>0.75</v>
      </c>
      <c r="Y87" s="8">
        <f t="shared" si="24"/>
        <v>-2.6259999999999999</v>
      </c>
      <c r="Z87">
        <v>-2.4660000000000002</v>
      </c>
      <c r="AA87" s="7">
        <v>5260</v>
      </c>
      <c r="AB87" s="7">
        <v>4720</v>
      </c>
      <c r="AC87">
        <f t="shared" si="25"/>
        <v>3.673941998634088</v>
      </c>
      <c r="AD87">
        <f t="shared" si="26"/>
        <v>3.7209857441537393</v>
      </c>
      <c r="AE87" s="7">
        <f t="shared" si="27"/>
        <v>40.184465219825924</v>
      </c>
      <c r="AF87" s="7">
        <v>20</v>
      </c>
      <c r="AG87" s="7">
        <f t="shared" si="28"/>
        <v>-60.184465219825924</v>
      </c>
      <c r="AH87" s="7">
        <f t="shared" si="29"/>
        <v>-2.2834754405388034</v>
      </c>
      <c r="AI87">
        <v>0</v>
      </c>
      <c r="AJ87">
        <v>0.34</v>
      </c>
      <c r="AK87">
        <v>2.94</v>
      </c>
      <c r="AL87">
        <v>0.68</v>
      </c>
      <c r="AM87">
        <v>0.83</v>
      </c>
    </row>
    <row r="88" spans="1:39" x14ac:dyDescent="0.25">
      <c r="A88">
        <v>483</v>
      </c>
      <c r="B88" t="s">
        <v>1397</v>
      </c>
      <c r="C88" t="s">
        <v>1398</v>
      </c>
      <c r="D88" t="s">
        <v>1332</v>
      </c>
      <c r="E88" s="7">
        <f t="shared" si="15"/>
        <v>218.77616239495524</v>
      </c>
      <c r="F88" s="8">
        <v>2.34</v>
      </c>
      <c r="G88" s="7">
        <f t="shared" si="16"/>
        <v>9.1725879659912337</v>
      </c>
      <c r="H88" s="7">
        <f t="shared" si="17"/>
        <v>0.96249188537335484</v>
      </c>
      <c r="I88" s="7">
        <v>0.03</v>
      </c>
      <c r="J88" s="7">
        <f t="shared" si="18"/>
        <v>0.81712125471966235</v>
      </c>
      <c r="K88" s="7">
        <f t="shared" si="19"/>
        <v>-0.56038685990698267</v>
      </c>
      <c r="L88" s="7">
        <f t="shared" si="20"/>
        <v>6.5632848718486576</v>
      </c>
      <c r="M88" s="7">
        <f t="shared" si="20"/>
        <v>0.27517763897973696</v>
      </c>
      <c r="N88" s="7">
        <f t="shared" si="21"/>
        <v>1.6507247196964274</v>
      </c>
      <c r="O88" s="7">
        <f t="shared" si="22"/>
        <v>-0.97527528030357302</v>
      </c>
      <c r="P88">
        <v>65</v>
      </c>
      <c r="Q88">
        <f t="shared" si="23"/>
        <v>338</v>
      </c>
      <c r="R88" t="s">
        <v>1333</v>
      </c>
      <c r="S88" s="9" t="s">
        <v>1334</v>
      </c>
      <c r="T88" t="s">
        <v>42</v>
      </c>
      <c r="U88" t="s">
        <v>1399</v>
      </c>
      <c r="V88">
        <v>86.13</v>
      </c>
      <c r="W88">
        <v>3.3759999999999999</v>
      </c>
      <c r="X88">
        <v>0.75</v>
      </c>
      <c r="Y88" s="8">
        <f t="shared" si="24"/>
        <v>-2.6259999999999999</v>
      </c>
      <c r="Z88">
        <v>-2.4660000000000002</v>
      </c>
      <c r="AA88" s="7">
        <v>5260</v>
      </c>
      <c r="AB88" s="7">
        <v>4720</v>
      </c>
      <c r="AC88">
        <f t="shared" si="25"/>
        <v>3.673941998634088</v>
      </c>
      <c r="AD88">
        <f t="shared" si="26"/>
        <v>3.7209857441537393</v>
      </c>
      <c r="AE88" s="7">
        <f t="shared" si="27"/>
        <v>40.184465219825924</v>
      </c>
      <c r="AF88" s="7">
        <v>20</v>
      </c>
      <c r="AG88" s="7">
        <f t="shared" si="28"/>
        <v>-60.184465219825924</v>
      </c>
      <c r="AH88" s="7">
        <f t="shared" si="29"/>
        <v>-1.377508114626645</v>
      </c>
      <c r="AI88">
        <v>0</v>
      </c>
      <c r="AJ88">
        <v>0.34</v>
      </c>
      <c r="AK88">
        <v>2.94</v>
      </c>
      <c r="AL88">
        <v>0.68</v>
      </c>
      <c r="AM88">
        <v>0.83</v>
      </c>
    </row>
    <row r="89" spans="1:39" x14ac:dyDescent="0.25">
      <c r="A89">
        <v>482</v>
      </c>
      <c r="B89" t="s">
        <v>1397</v>
      </c>
      <c r="C89" t="s">
        <v>1398</v>
      </c>
      <c r="D89" t="s">
        <v>1332</v>
      </c>
      <c r="E89" s="7">
        <f t="shared" si="15"/>
        <v>93.325430079699174</v>
      </c>
      <c r="F89" s="8">
        <v>1.97</v>
      </c>
      <c r="G89" s="7">
        <f t="shared" si="16"/>
        <v>22.425758825097912</v>
      </c>
      <c r="H89" s="7">
        <f t="shared" si="17"/>
        <v>1.3507471472780963</v>
      </c>
      <c r="I89" s="7">
        <v>0.03</v>
      </c>
      <c r="J89" s="7">
        <f t="shared" si="18"/>
        <v>0.44712125471966274</v>
      </c>
      <c r="K89" s="7">
        <f t="shared" si="19"/>
        <v>-0.17213159800224093</v>
      </c>
      <c r="L89" s="7">
        <f t="shared" si="20"/>
        <v>2.7997629023909756</v>
      </c>
      <c r="M89" s="7">
        <f t="shared" si="20"/>
        <v>0.67277276475293768</v>
      </c>
      <c r="N89" s="7">
        <f t="shared" si="21"/>
        <v>1.7870029110613921</v>
      </c>
      <c r="O89" s="7">
        <f t="shared" si="22"/>
        <v>-0.83899708893860803</v>
      </c>
      <c r="P89">
        <v>95</v>
      </c>
      <c r="Q89">
        <f t="shared" si="23"/>
        <v>368</v>
      </c>
      <c r="R89" t="s">
        <v>1333</v>
      </c>
      <c r="S89" s="9" t="s">
        <v>1334</v>
      </c>
      <c r="T89" t="s">
        <v>42</v>
      </c>
      <c r="U89" t="s">
        <v>1399</v>
      </c>
      <c r="V89">
        <v>86.13</v>
      </c>
      <c r="W89">
        <v>3.3759999999999999</v>
      </c>
      <c r="X89">
        <v>0.75</v>
      </c>
      <c r="Y89" s="8">
        <f t="shared" si="24"/>
        <v>-2.6259999999999999</v>
      </c>
      <c r="Z89">
        <v>-2.4660000000000002</v>
      </c>
      <c r="AA89" s="7">
        <v>5260</v>
      </c>
      <c r="AB89" s="7">
        <v>4720</v>
      </c>
      <c r="AC89">
        <f t="shared" si="25"/>
        <v>3.673941998634088</v>
      </c>
      <c r="AD89">
        <f t="shared" si="26"/>
        <v>3.7209857441537393</v>
      </c>
      <c r="AE89" s="7">
        <f t="shared" si="27"/>
        <v>40.184465219825924</v>
      </c>
      <c r="AF89" s="7">
        <v>20</v>
      </c>
      <c r="AG89" s="7">
        <f t="shared" si="28"/>
        <v>-60.184465219825924</v>
      </c>
      <c r="AH89" s="7">
        <f t="shared" si="29"/>
        <v>-0.61925285272190367</v>
      </c>
      <c r="AI89">
        <v>0</v>
      </c>
      <c r="AJ89">
        <v>0.34</v>
      </c>
      <c r="AK89">
        <v>2.94</v>
      </c>
      <c r="AL89">
        <v>0.68</v>
      </c>
      <c r="AM89">
        <v>0.83</v>
      </c>
    </row>
    <row r="90" spans="1:39" x14ac:dyDescent="0.25">
      <c r="A90">
        <v>168</v>
      </c>
      <c r="B90" t="s">
        <v>1400</v>
      </c>
      <c r="C90" t="s">
        <v>80</v>
      </c>
      <c r="D90" t="s">
        <v>1332</v>
      </c>
      <c r="E90" s="7">
        <f t="shared" si="15"/>
        <v>891.25093813374656</v>
      </c>
      <c r="F90" s="8">
        <v>2.95</v>
      </c>
      <c r="G90" s="7">
        <f t="shared" si="16"/>
        <v>66.453555415177192</v>
      </c>
      <c r="H90" s="7">
        <f t="shared" si="17"/>
        <v>1.8225182216351876</v>
      </c>
      <c r="I90" s="7">
        <v>0.03</v>
      </c>
      <c r="J90" s="7">
        <f t="shared" si="18"/>
        <v>1.427121254719663</v>
      </c>
      <c r="K90" s="7">
        <f t="shared" si="19"/>
        <v>0.29963947635485044</v>
      </c>
      <c r="L90" s="7">
        <f t="shared" si="20"/>
        <v>26.737528144012405</v>
      </c>
      <c r="M90" s="7">
        <f t="shared" si="20"/>
        <v>1.9936066624553161</v>
      </c>
      <c r="N90" s="7">
        <f t="shared" si="21"/>
        <v>1.2053688913670446</v>
      </c>
      <c r="O90" s="7">
        <f t="shared" si="22"/>
        <v>0.42136889136704453</v>
      </c>
      <c r="P90">
        <v>15</v>
      </c>
      <c r="Q90">
        <f t="shared" si="23"/>
        <v>288</v>
      </c>
      <c r="R90" t="s">
        <v>1333</v>
      </c>
      <c r="S90" s="9" t="s">
        <v>1334</v>
      </c>
      <c r="T90" t="s">
        <v>42</v>
      </c>
      <c r="U90" t="s">
        <v>81</v>
      </c>
      <c r="V90">
        <v>78.11</v>
      </c>
      <c r="W90">
        <v>2.774</v>
      </c>
      <c r="X90">
        <v>1.99</v>
      </c>
      <c r="Y90" s="8">
        <f t="shared" si="24"/>
        <v>-0.78400000000000003</v>
      </c>
      <c r="Z90">
        <v>-0.64400000000000002</v>
      </c>
      <c r="AA90" s="7">
        <v>11600</v>
      </c>
      <c r="AB90" s="7">
        <v>12600</v>
      </c>
      <c r="AC90">
        <f t="shared" si="25"/>
        <v>4.1003705451175625</v>
      </c>
      <c r="AD90">
        <f t="shared" si="26"/>
        <v>4.0644579892269181</v>
      </c>
      <c r="AE90" s="7">
        <f t="shared" si="27"/>
        <v>36.43365300497085</v>
      </c>
      <c r="AF90" s="7">
        <v>20</v>
      </c>
      <c r="AG90" s="7">
        <f t="shared" si="28"/>
        <v>-56.43365300497085</v>
      </c>
      <c r="AH90" s="7">
        <f t="shared" si="29"/>
        <v>-1.1274817783648126</v>
      </c>
      <c r="AI90">
        <v>0</v>
      </c>
      <c r="AJ90">
        <v>0.12</v>
      </c>
      <c r="AK90">
        <v>2.96</v>
      </c>
      <c r="AL90">
        <v>0.69</v>
      </c>
      <c r="AM90">
        <v>0.72</v>
      </c>
    </row>
    <row r="91" spans="1:39" x14ac:dyDescent="0.25">
      <c r="A91">
        <v>167</v>
      </c>
      <c r="B91" t="s">
        <v>1400</v>
      </c>
      <c r="C91" t="s">
        <v>80</v>
      </c>
      <c r="D91" t="s">
        <v>1332</v>
      </c>
      <c r="E91" s="7">
        <f t="shared" si="15"/>
        <v>363.07805477010152</v>
      </c>
      <c r="F91" s="8">
        <v>2.56</v>
      </c>
      <c r="G91" s="7">
        <f t="shared" si="16"/>
        <v>125.07708949264637</v>
      </c>
      <c r="H91" s="7">
        <f t="shared" si="17"/>
        <v>2.0971777667826816</v>
      </c>
      <c r="I91" s="7">
        <v>0.03</v>
      </c>
      <c r="J91" s="7">
        <f t="shared" si="18"/>
        <v>1.0371212547196627</v>
      </c>
      <c r="K91" s="7">
        <f t="shared" si="19"/>
        <v>0.57429902150234446</v>
      </c>
      <c r="L91" s="7">
        <f t="shared" si="20"/>
        <v>10.892341643103048</v>
      </c>
      <c r="M91" s="7">
        <f t="shared" si="20"/>
        <v>3.7523126847793922</v>
      </c>
      <c r="N91" s="7">
        <f t="shared" si="21"/>
        <v>1.244474113958475</v>
      </c>
      <c r="O91" s="7">
        <f t="shared" si="22"/>
        <v>0.46047411395847476</v>
      </c>
      <c r="P91">
        <v>35</v>
      </c>
      <c r="Q91">
        <f t="shared" si="23"/>
        <v>308</v>
      </c>
      <c r="R91" t="s">
        <v>1333</v>
      </c>
      <c r="S91" s="9" t="s">
        <v>1334</v>
      </c>
      <c r="T91" t="s">
        <v>42</v>
      </c>
      <c r="U91" t="s">
        <v>81</v>
      </c>
      <c r="V91">
        <v>78.11</v>
      </c>
      <c r="W91">
        <v>2.774</v>
      </c>
      <c r="X91">
        <v>1.99</v>
      </c>
      <c r="Y91" s="8">
        <f t="shared" si="24"/>
        <v>-0.78400000000000003</v>
      </c>
      <c r="Z91">
        <v>-0.64400000000000002</v>
      </c>
      <c r="AA91" s="7">
        <v>11600</v>
      </c>
      <c r="AB91" s="7">
        <v>12600</v>
      </c>
      <c r="AC91">
        <f t="shared" si="25"/>
        <v>4.1003705451175625</v>
      </c>
      <c r="AD91">
        <f t="shared" si="26"/>
        <v>4.0644579892269181</v>
      </c>
      <c r="AE91" s="7">
        <f t="shared" si="27"/>
        <v>36.43365300497085</v>
      </c>
      <c r="AF91" s="7">
        <v>20</v>
      </c>
      <c r="AG91" s="7">
        <f t="shared" si="28"/>
        <v>-56.43365300497085</v>
      </c>
      <c r="AH91" s="7">
        <f t="shared" si="29"/>
        <v>-0.46282223321731825</v>
      </c>
      <c r="AI91">
        <v>0</v>
      </c>
      <c r="AJ91">
        <v>0.12</v>
      </c>
      <c r="AK91">
        <v>2.96</v>
      </c>
      <c r="AL91">
        <v>0.69</v>
      </c>
      <c r="AM91">
        <v>0.72</v>
      </c>
    </row>
    <row r="92" spans="1:39" x14ac:dyDescent="0.25">
      <c r="A92">
        <v>166</v>
      </c>
      <c r="B92" t="s">
        <v>1400</v>
      </c>
      <c r="C92" t="s">
        <v>80</v>
      </c>
      <c r="D92" t="s">
        <v>1332</v>
      </c>
      <c r="E92" s="7">
        <f t="shared" si="15"/>
        <v>147.91083881682084</v>
      </c>
      <c r="F92" s="8">
        <v>2.17</v>
      </c>
      <c r="G92" s="7">
        <f t="shared" si="16"/>
        <v>360.31592534929518</v>
      </c>
      <c r="H92" s="7">
        <f t="shared" si="17"/>
        <v>2.556683457622082</v>
      </c>
      <c r="I92" s="7">
        <v>0.03</v>
      </c>
      <c r="J92" s="7">
        <f t="shared" si="18"/>
        <v>0.64712125471966275</v>
      </c>
      <c r="K92" s="7">
        <f t="shared" si="19"/>
        <v>1.0338047123417451</v>
      </c>
      <c r="L92" s="7">
        <f t="shared" si="20"/>
        <v>4.4373251645046263</v>
      </c>
      <c r="M92" s="7">
        <f t="shared" si="20"/>
        <v>10.809477760478863</v>
      </c>
      <c r="N92" s="7">
        <f t="shared" si="21"/>
        <v>1.402916291945155</v>
      </c>
      <c r="O92" s="7">
        <f t="shared" si="22"/>
        <v>0.61891629194515507</v>
      </c>
      <c r="P92">
        <v>65</v>
      </c>
      <c r="Q92">
        <f t="shared" si="23"/>
        <v>338</v>
      </c>
      <c r="R92" t="s">
        <v>1333</v>
      </c>
      <c r="S92" s="9" t="s">
        <v>1334</v>
      </c>
      <c r="T92" t="s">
        <v>42</v>
      </c>
      <c r="U92" t="s">
        <v>81</v>
      </c>
      <c r="V92">
        <v>78.11</v>
      </c>
      <c r="W92">
        <v>2.774</v>
      </c>
      <c r="X92">
        <v>1.99</v>
      </c>
      <c r="Y92" s="8">
        <f t="shared" si="24"/>
        <v>-0.78400000000000003</v>
      </c>
      <c r="Z92">
        <v>-0.64400000000000002</v>
      </c>
      <c r="AA92" s="7">
        <v>11600</v>
      </c>
      <c r="AB92" s="7">
        <v>12600</v>
      </c>
      <c r="AC92">
        <f t="shared" si="25"/>
        <v>4.1003705451175625</v>
      </c>
      <c r="AD92">
        <f t="shared" si="26"/>
        <v>4.0644579892269181</v>
      </c>
      <c r="AE92" s="7">
        <f t="shared" si="27"/>
        <v>36.43365300497085</v>
      </c>
      <c r="AF92" s="7">
        <v>20</v>
      </c>
      <c r="AG92" s="7">
        <f t="shared" si="28"/>
        <v>-56.43365300497085</v>
      </c>
      <c r="AH92" s="7">
        <f t="shared" si="29"/>
        <v>0.38668345762208223</v>
      </c>
      <c r="AI92">
        <v>0</v>
      </c>
      <c r="AJ92">
        <v>0.12</v>
      </c>
      <c r="AK92">
        <v>2.96</v>
      </c>
      <c r="AL92">
        <v>0.69</v>
      </c>
      <c r="AM92">
        <v>0.72</v>
      </c>
    </row>
    <row r="93" spans="1:39" x14ac:dyDescent="0.25">
      <c r="A93">
        <v>165</v>
      </c>
      <c r="B93" t="s">
        <v>1400</v>
      </c>
      <c r="C93" t="s">
        <v>80</v>
      </c>
      <c r="D93" t="s">
        <v>1332</v>
      </c>
      <c r="E93" s="7">
        <f t="shared" si="15"/>
        <v>87.096358995608071</v>
      </c>
      <c r="F93" s="8">
        <v>1.94</v>
      </c>
      <c r="G93" s="7">
        <f t="shared" si="16"/>
        <v>1090.6434257127416</v>
      </c>
      <c r="H93" s="7">
        <f t="shared" si="17"/>
        <v>3.0376827858246238</v>
      </c>
      <c r="I93" s="7">
        <v>0.03</v>
      </c>
      <c r="J93" s="7">
        <f t="shared" si="18"/>
        <v>0.41712125471966249</v>
      </c>
      <c r="K93" s="7">
        <f t="shared" si="19"/>
        <v>1.5148040405442864</v>
      </c>
      <c r="L93" s="7">
        <f t="shared" si="20"/>
        <v>2.6128907698682426</v>
      </c>
      <c r="M93" s="7">
        <f t="shared" si="20"/>
        <v>32.719302771382246</v>
      </c>
      <c r="N93" s="7">
        <f t="shared" si="21"/>
        <v>1.6319385496079193</v>
      </c>
      <c r="O93" s="7">
        <f t="shared" si="22"/>
        <v>0.84793854960791937</v>
      </c>
      <c r="P93">
        <v>95</v>
      </c>
      <c r="Q93">
        <f t="shared" si="23"/>
        <v>368</v>
      </c>
      <c r="R93" t="s">
        <v>1333</v>
      </c>
      <c r="S93" s="9" t="s">
        <v>1334</v>
      </c>
      <c r="T93" t="s">
        <v>42</v>
      </c>
      <c r="U93" t="s">
        <v>81</v>
      </c>
      <c r="V93">
        <v>78.11</v>
      </c>
      <c r="W93">
        <v>2.774</v>
      </c>
      <c r="X93">
        <v>1.99</v>
      </c>
      <c r="Y93" s="8">
        <f t="shared" si="24"/>
        <v>-0.78400000000000003</v>
      </c>
      <c r="Z93">
        <v>-0.64400000000000002</v>
      </c>
      <c r="AA93" s="7">
        <v>11600</v>
      </c>
      <c r="AB93" s="7">
        <v>12600</v>
      </c>
      <c r="AC93">
        <f t="shared" si="25"/>
        <v>4.1003705451175625</v>
      </c>
      <c r="AD93">
        <f t="shared" si="26"/>
        <v>4.0644579892269181</v>
      </c>
      <c r="AE93" s="7">
        <f t="shared" si="27"/>
        <v>36.43365300497085</v>
      </c>
      <c r="AF93" s="7">
        <v>20</v>
      </c>
      <c r="AG93" s="7">
        <f t="shared" si="28"/>
        <v>-56.43365300497085</v>
      </c>
      <c r="AH93" s="7">
        <f t="shared" si="29"/>
        <v>1.0976827858246239</v>
      </c>
      <c r="AI93">
        <v>0</v>
      </c>
      <c r="AJ93">
        <v>0.12</v>
      </c>
      <c r="AK93">
        <v>2.96</v>
      </c>
      <c r="AL93">
        <v>0.69</v>
      </c>
      <c r="AM93">
        <v>0.72</v>
      </c>
    </row>
    <row r="94" spans="1:39" x14ac:dyDescent="0.25">
      <c r="A94">
        <v>481</v>
      </c>
      <c r="B94" t="s">
        <v>1401</v>
      </c>
      <c r="C94" t="s">
        <v>1402</v>
      </c>
      <c r="D94" t="s">
        <v>1332</v>
      </c>
      <c r="E94" s="7">
        <f t="shared" si="15"/>
        <v>1288.2495516931347</v>
      </c>
      <c r="F94" s="8">
        <v>3.11</v>
      </c>
      <c r="G94" s="7">
        <f t="shared" si="16"/>
        <v>206.19513661342066</v>
      </c>
      <c r="H94" s="7">
        <f t="shared" si="17"/>
        <v>2.3142784176552404</v>
      </c>
      <c r="I94" s="7">
        <v>0.03</v>
      </c>
      <c r="J94" s="7">
        <f t="shared" si="18"/>
        <v>1.5871212547196627</v>
      </c>
      <c r="K94" s="7">
        <f t="shared" si="19"/>
        <v>0.79139967237490316</v>
      </c>
      <c r="L94" s="7">
        <f t="shared" si="20"/>
        <v>38.647486550794049</v>
      </c>
      <c r="M94" s="7">
        <f t="shared" si="20"/>
        <v>6.1858540984026211</v>
      </c>
      <c r="N94" s="7">
        <f t="shared" si="21"/>
        <v>1.3471290873870976</v>
      </c>
      <c r="O94" s="7">
        <f t="shared" si="22"/>
        <v>0.9131290873870973</v>
      </c>
      <c r="P94">
        <v>15</v>
      </c>
      <c r="Q94">
        <f t="shared" si="23"/>
        <v>288</v>
      </c>
      <c r="R94" t="s">
        <v>1333</v>
      </c>
      <c r="S94" s="9" t="s">
        <v>1334</v>
      </c>
      <c r="T94" t="s">
        <v>42</v>
      </c>
      <c r="U94" t="s">
        <v>1403</v>
      </c>
      <c r="V94">
        <v>169.99</v>
      </c>
      <c r="W94">
        <v>3.004</v>
      </c>
      <c r="X94">
        <v>2.57</v>
      </c>
      <c r="Y94" s="8">
        <f t="shared" si="24"/>
        <v>-0.43400000000000016</v>
      </c>
      <c r="Z94">
        <v>-0.434</v>
      </c>
      <c r="AA94" s="7">
        <v>5170</v>
      </c>
      <c r="AB94" s="7">
        <v>5750</v>
      </c>
      <c r="AC94">
        <f t="shared" si="25"/>
        <v>3.7596678446896306</v>
      </c>
      <c r="AD94">
        <f t="shared" si="26"/>
        <v>3.7134905430939424</v>
      </c>
      <c r="AE94" s="7">
        <f t="shared" si="27"/>
        <v>39.430431388916872</v>
      </c>
      <c r="AF94" s="7">
        <v>20</v>
      </c>
      <c r="AG94" s="7">
        <f t="shared" si="28"/>
        <v>-59.430431388916872</v>
      </c>
      <c r="AH94" s="7">
        <f t="shared" si="29"/>
        <v>-0.79572158234475954</v>
      </c>
      <c r="AI94">
        <v>0</v>
      </c>
      <c r="AJ94">
        <v>0.05</v>
      </c>
      <c r="AK94">
        <v>3.05</v>
      </c>
      <c r="AL94">
        <v>0.47</v>
      </c>
      <c r="AM94">
        <v>0.79</v>
      </c>
    </row>
    <row r="95" spans="1:39" x14ac:dyDescent="0.25">
      <c r="A95">
        <v>480</v>
      </c>
      <c r="B95" t="s">
        <v>1401</v>
      </c>
      <c r="C95" t="s">
        <v>1402</v>
      </c>
      <c r="D95" t="s">
        <v>1332</v>
      </c>
      <c r="E95" s="7">
        <f t="shared" si="15"/>
        <v>512.86138399136519</v>
      </c>
      <c r="F95" s="8">
        <v>2.71</v>
      </c>
      <c r="G95" s="7">
        <f t="shared" si="16"/>
        <v>411.37052211257833</v>
      </c>
      <c r="H95" s="7">
        <f t="shared" si="17"/>
        <v>2.6142331679067876</v>
      </c>
      <c r="I95" s="7">
        <v>0.03</v>
      </c>
      <c r="J95" s="7">
        <f t="shared" si="18"/>
        <v>1.1871212547196628</v>
      </c>
      <c r="K95" s="7">
        <f t="shared" si="19"/>
        <v>1.0913544226264507</v>
      </c>
      <c r="L95" s="7">
        <f t="shared" si="20"/>
        <v>15.385841519740962</v>
      </c>
      <c r="M95" s="7">
        <f t="shared" si="20"/>
        <v>12.341115663377359</v>
      </c>
      <c r="N95" s="7">
        <f t="shared" si="21"/>
        <v>1.4115295150825811</v>
      </c>
      <c r="O95" s="7">
        <f t="shared" si="22"/>
        <v>0.97752951508258101</v>
      </c>
      <c r="P95">
        <v>35</v>
      </c>
      <c r="Q95">
        <f t="shared" si="23"/>
        <v>308</v>
      </c>
      <c r="R95" t="s">
        <v>1333</v>
      </c>
      <c r="S95" s="9" t="s">
        <v>1334</v>
      </c>
      <c r="T95" t="s">
        <v>42</v>
      </c>
      <c r="U95" t="s">
        <v>1403</v>
      </c>
      <c r="V95">
        <v>169.99</v>
      </c>
      <c r="W95">
        <v>3.004</v>
      </c>
      <c r="X95">
        <v>2.57</v>
      </c>
      <c r="Y95" s="8">
        <f t="shared" si="24"/>
        <v>-0.43400000000000016</v>
      </c>
      <c r="Z95">
        <v>-0.434</v>
      </c>
      <c r="AA95" s="7">
        <v>5170</v>
      </c>
      <c r="AB95" s="7">
        <v>5750</v>
      </c>
      <c r="AC95">
        <f t="shared" si="25"/>
        <v>3.7596678446896306</v>
      </c>
      <c r="AD95">
        <f t="shared" si="26"/>
        <v>3.7134905430939424</v>
      </c>
      <c r="AE95" s="7">
        <f t="shared" si="27"/>
        <v>39.430431388916872</v>
      </c>
      <c r="AF95" s="7">
        <v>20</v>
      </c>
      <c r="AG95" s="7">
        <f t="shared" si="28"/>
        <v>-59.430431388916872</v>
      </c>
      <c r="AH95" s="7">
        <f t="shared" si="29"/>
        <v>-9.5766832093212156E-2</v>
      </c>
      <c r="AI95">
        <v>0</v>
      </c>
      <c r="AJ95">
        <v>0.05</v>
      </c>
      <c r="AK95">
        <v>3.05</v>
      </c>
      <c r="AL95">
        <v>0.47</v>
      </c>
      <c r="AM95">
        <v>0.79</v>
      </c>
    </row>
    <row r="96" spans="1:39" x14ac:dyDescent="0.25">
      <c r="A96">
        <v>479</v>
      </c>
      <c r="B96" t="s">
        <v>1401</v>
      </c>
      <c r="C96" t="s">
        <v>1402</v>
      </c>
      <c r="D96" t="s">
        <v>1332</v>
      </c>
      <c r="E96" s="7">
        <f t="shared" si="15"/>
        <v>169.82436524617444</v>
      </c>
      <c r="F96" s="8">
        <v>2.23</v>
      </c>
      <c r="G96" s="7">
        <f t="shared" si="16"/>
        <v>1068.6854341246049</v>
      </c>
      <c r="H96" s="7">
        <f t="shared" si="17"/>
        <v>3.0288498901217826</v>
      </c>
      <c r="I96" s="7">
        <v>0.03</v>
      </c>
      <c r="J96" s="7">
        <f t="shared" si="18"/>
        <v>0.70712125471966236</v>
      </c>
      <c r="K96" s="7">
        <f t="shared" si="19"/>
        <v>1.505971144841445</v>
      </c>
      <c r="L96" s="7">
        <f t="shared" si="20"/>
        <v>5.0947309573852326</v>
      </c>
      <c r="M96" s="7">
        <f t="shared" si="20"/>
        <v>32.060563023738126</v>
      </c>
      <c r="N96" s="7">
        <f t="shared" si="21"/>
        <v>1.525082724444855</v>
      </c>
      <c r="O96" s="7">
        <f t="shared" si="22"/>
        <v>1.0910827244448549</v>
      </c>
      <c r="P96">
        <v>65</v>
      </c>
      <c r="Q96">
        <f t="shared" si="23"/>
        <v>338</v>
      </c>
      <c r="R96" t="s">
        <v>1333</v>
      </c>
      <c r="S96" s="9" t="s">
        <v>1334</v>
      </c>
      <c r="T96" t="s">
        <v>42</v>
      </c>
      <c r="U96" t="s">
        <v>1403</v>
      </c>
      <c r="V96">
        <v>169.99</v>
      </c>
      <c r="W96">
        <v>3.004</v>
      </c>
      <c r="X96">
        <v>2.57</v>
      </c>
      <c r="Y96" s="8">
        <f t="shared" si="24"/>
        <v>-0.43400000000000016</v>
      </c>
      <c r="Z96">
        <v>-0.434</v>
      </c>
      <c r="AA96" s="7">
        <v>5170</v>
      </c>
      <c r="AB96" s="7">
        <v>5750</v>
      </c>
      <c r="AC96">
        <f t="shared" si="25"/>
        <v>3.7596678446896306</v>
      </c>
      <c r="AD96">
        <f t="shared" si="26"/>
        <v>3.7134905430939424</v>
      </c>
      <c r="AE96" s="7">
        <f t="shared" si="27"/>
        <v>39.430431388916872</v>
      </c>
      <c r="AF96" s="7">
        <v>20</v>
      </c>
      <c r="AG96" s="7">
        <f t="shared" si="28"/>
        <v>-59.430431388916872</v>
      </c>
      <c r="AH96" s="7">
        <f t="shared" si="29"/>
        <v>0.79884989012178265</v>
      </c>
      <c r="AI96">
        <v>0</v>
      </c>
      <c r="AJ96">
        <v>0.05</v>
      </c>
      <c r="AK96">
        <v>3.05</v>
      </c>
      <c r="AL96">
        <v>0.47</v>
      </c>
      <c r="AM96">
        <v>0.79</v>
      </c>
    </row>
    <row r="97" spans="1:39" x14ac:dyDescent="0.25">
      <c r="A97">
        <v>478</v>
      </c>
      <c r="B97" t="s">
        <v>1401</v>
      </c>
      <c r="C97" t="s">
        <v>1402</v>
      </c>
      <c r="D97" t="s">
        <v>1332</v>
      </c>
      <c r="E97" s="7">
        <f t="shared" si="15"/>
        <v>83.176377110267126</v>
      </c>
      <c r="F97" s="8">
        <v>1.92</v>
      </c>
      <c r="G97" s="7">
        <f t="shared" si="16"/>
        <v>2934.9802978958901</v>
      </c>
      <c r="H97" s="7">
        <f t="shared" si="17"/>
        <v>3.4676051902365064</v>
      </c>
      <c r="I97" s="7">
        <v>0.03</v>
      </c>
      <c r="J97" s="7">
        <f t="shared" si="18"/>
        <v>0.39712125471966253</v>
      </c>
      <c r="K97" s="7">
        <f t="shared" si="19"/>
        <v>1.9447264449561692</v>
      </c>
      <c r="L97" s="7">
        <f t="shared" si="20"/>
        <v>2.4952913133080137</v>
      </c>
      <c r="M97" s="7">
        <f t="shared" si="20"/>
        <v>88.049408936876688</v>
      </c>
      <c r="N97" s="7">
        <f t="shared" si="21"/>
        <v>1.7118609540198022</v>
      </c>
      <c r="O97" s="7">
        <f t="shared" si="22"/>
        <v>1.277860954019802</v>
      </c>
      <c r="P97">
        <v>95</v>
      </c>
      <c r="Q97">
        <f t="shared" si="23"/>
        <v>368</v>
      </c>
      <c r="R97" t="s">
        <v>1333</v>
      </c>
      <c r="S97" s="9" t="s">
        <v>1334</v>
      </c>
      <c r="T97" t="s">
        <v>42</v>
      </c>
      <c r="U97" t="s">
        <v>1403</v>
      </c>
      <c r="V97">
        <v>169.99</v>
      </c>
      <c r="W97">
        <v>3.004</v>
      </c>
      <c r="X97">
        <v>2.57</v>
      </c>
      <c r="Y97" s="8">
        <f t="shared" si="24"/>
        <v>-0.43400000000000016</v>
      </c>
      <c r="Z97">
        <v>-0.434</v>
      </c>
      <c r="AA97" s="7">
        <v>5170</v>
      </c>
      <c r="AB97" s="7">
        <v>5750</v>
      </c>
      <c r="AC97">
        <f t="shared" si="25"/>
        <v>3.7596678446896306</v>
      </c>
      <c r="AD97">
        <f t="shared" si="26"/>
        <v>3.7134905430939424</v>
      </c>
      <c r="AE97" s="7">
        <f t="shared" si="27"/>
        <v>39.430431388916872</v>
      </c>
      <c r="AF97" s="7">
        <v>20</v>
      </c>
      <c r="AG97" s="7">
        <f t="shared" si="28"/>
        <v>-59.430431388916872</v>
      </c>
      <c r="AH97" s="7">
        <f t="shared" si="29"/>
        <v>1.5476051902365067</v>
      </c>
      <c r="AI97">
        <v>0</v>
      </c>
      <c r="AJ97">
        <v>0.05</v>
      </c>
      <c r="AK97">
        <v>3.05</v>
      </c>
      <c r="AL97">
        <v>0.47</v>
      </c>
      <c r="AM97">
        <v>0.79</v>
      </c>
    </row>
    <row r="98" spans="1:39" x14ac:dyDescent="0.25">
      <c r="A98">
        <v>548</v>
      </c>
      <c r="B98" t="s">
        <v>1404</v>
      </c>
      <c r="C98" t="s">
        <v>1405</v>
      </c>
      <c r="D98" t="s">
        <v>1332</v>
      </c>
      <c r="E98" s="7">
        <f t="shared" si="15"/>
        <v>1995.2623149688804</v>
      </c>
      <c r="F98" s="8">
        <v>3.3</v>
      </c>
      <c r="G98" s="7">
        <f t="shared" si="16"/>
        <v>2.8649130063416703</v>
      </c>
      <c r="H98" s="7">
        <f t="shared" si="17"/>
        <v>0.457111439064533</v>
      </c>
      <c r="I98" s="7">
        <v>0.03</v>
      </c>
      <c r="J98" s="7">
        <f t="shared" si="18"/>
        <v>1.7771212547196626</v>
      </c>
      <c r="K98" s="7">
        <f t="shared" si="19"/>
        <v>-1.0657673062158042</v>
      </c>
      <c r="L98" s="7">
        <f t="shared" si="20"/>
        <v>59.857869449066463</v>
      </c>
      <c r="M98" s="7">
        <f t="shared" si="20"/>
        <v>8.5947390190250175E-2</v>
      </c>
      <c r="N98" s="7">
        <f t="shared" si="21"/>
        <v>2.0174077862403266</v>
      </c>
      <c r="O98" s="7">
        <f t="shared" si="22"/>
        <v>-1.1795922137596739</v>
      </c>
      <c r="P98">
        <v>35</v>
      </c>
      <c r="Q98">
        <f t="shared" si="23"/>
        <v>308</v>
      </c>
      <c r="R98" t="s">
        <v>1333</v>
      </c>
      <c r="S98" s="9" t="s">
        <v>1334</v>
      </c>
      <c r="T98" t="s">
        <v>42</v>
      </c>
      <c r="U98" t="s">
        <v>1406</v>
      </c>
      <c r="V98">
        <v>79.099999999999994</v>
      </c>
      <c r="W98">
        <v>3.9969999999999999</v>
      </c>
      <c r="X98">
        <v>0.8</v>
      </c>
      <c r="Y98" s="8">
        <f t="shared" si="24"/>
        <v>-3.1970000000000001</v>
      </c>
      <c r="Z98">
        <v>-3.347</v>
      </c>
      <c r="AA98" s="7">
        <v>2580</v>
      </c>
      <c r="AB98" s="7">
        <v>2770</v>
      </c>
      <c r="AC98">
        <f t="shared" si="25"/>
        <v>3.4424797690644486</v>
      </c>
      <c r="AD98">
        <f t="shared" si="26"/>
        <v>3.4116197059632301</v>
      </c>
      <c r="AE98" s="7">
        <f t="shared" si="27"/>
        <v>42.220378071127115</v>
      </c>
      <c r="AF98" s="7">
        <v>20</v>
      </c>
      <c r="AG98" s="7">
        <f t="shared" si="28"/>
        <v>-62.220378071127115</v>
      </c>
      <c r="AH98" s="7">
        <f t="shared" si="29"/>
        <v>-2.8428885609354668</v>
      </c>
      <c r="AI98">
        <v>0</v>
      </c>
      <c r="AJ98">
        <v>0.4</v>
      </c>
      <c r="AK98">
        <v>3.07</v>
      </c>
      <c r="AL98">
        <v>0.82</v>
      </c>
      <c r="AM98">
        <v>0.68</v>
      </c>
    </row>
    <row r="99" spans="1:39" x14ac:dyDescent="0.25">
      <c r="A99">
        <v>547</v>
      </c>
      <c r="B99" t="s">
        <v>1404</v>
      </c>
      <c r="C99" t="s">
        <v>1405</v>
      </c>
      <c r="D99" t="s">
        <v>1332</v>
      </c>
      <c r="E99" s="7">
        <f t="shared" si="15"/>
        <v>660.69344800759643</v>
      </c>
      <c r="F99" s="8">
        <v>2.82</v>
      </c>
      <c r="G99" s="7">
        <f t="shared" si="16"/>
        <v>8.1983360997116357</v>
      </c>
      <c r="H99" s="7">
        <f t="shared" si="17"/>
        <v>0.91372571872042796</v>
      </c>
      <c r="I99" s="7">
        <v>0.03</v>
      </c>
      <c r="J99" s="7">
        <f t="shared" si="18"/>
        <v>1.2971212547196627</v>
      </c>
      <c r="K99" s="7">
        <f t="shared" si="19"/>
        <v>-0.60915302655990922</v>
      </c>
      <c r="L99" s="7">
        <f t="shared" si="20"/>
        <v>19.820803440227898</v>
      </c>
      <c r="M99" s="7">
        <f t="shared" si="20"/>
        <v>0.24595008299134924</v>
      </c>
      <c r="N99" s="7">
        <f t="shared" si="21"/>
        <v>2.1729585530435012</v>
      </c>
      <c r="O99" s="7">
        <f t="shared" si="22"/>
        <v>-1.0240414469564996</v>
      </c>
      <c r="P99">
        <v>65</v>
      </c>
      <c r="Q99">
        <f t="shared" si="23"/>
        <v>338</v>
      </c>
      <c r="R99" t="s">
        <v>1333</v>
      </c>
      <c r="S99" s="9" t="s">
        <v>1334</v>
      </c>
      <c r="T99" t="s">
        <v>42</v>
      </c>
      <c r="U99" t="s">
        <v>1406</v>
      </c>
      <c r="V99">
        <v>79.099999999999994</v>
      </c>
      <c r="W99">
        <v>3.9969999999999999</v>
      </c>
      <c r="X99">
        <v>0.8</v>
      </c>
      <c r="Y99" s="8">
        <f t="shared" si="24"/>
        <v>-3.1970000000000001</v>
      </c>
      <c r="Z99">
        <v>-3.347</v>
      </c>
      <c r="AA99" s="7">
        <v>2580</v>
      </c>
      <c r="AB99" s="7">
        <v>2770</v>
      </c>
      <c r="AC99">
        <f t="shared" si="25"/>
        <v>3.4424797690644486</v>
      </c>
      <c r="AD99">
        <f t="shared" si="26"/>
        <v>3.4116197059632301</v>
      </c>
      <c r="AE99" s="7">
        <f t="shared" si="27"/>
        <v>42.220378071127115</v>
      </c>
      <c r="AF99" s="7">
        <v>20</v>
      </c>
      <c r="AG99" s="7">
        <f t="shared" si="28"/>
        <v>-62.220378071127115</v>
      </c>
      <c r="AH99" s="7">
        <f t="shared" si="29"/>
        <v>-1.9062742812795719</v>
      </c>
      <c r="AI99">
        <v>0</v>
      </c>
      <c r="AJ99">
        <v>0.4</v>
      </c>
      <c r="AK99">
        <v>3.07</v>
      </c>
      <c r="AL99">
        <v>0.82</v>
      </c>
      <c r="AM99">
        <v>0.68</v>
      </c>
    </row>
    <row r="100" spans="1:39" x14ac:dyDescent="0.25">
      <c r="A100">
        <v>546</v>
      </c>
      <c r="B100" t="s">
        <v>1404</v>
      </c>
      <c r="C100" t="s">
        <v>1405</v>
      </c>
      <c r="D100" t="s">
        <v>1332</v>
      </c>
      <c r="E100" s="7">
        <f t="shared" si="15"/>
        <v>245.4708915685033</v>
      </c>
      <c r="F100" s="8">
        <v>2.39</v>
      </c>
      <c r="G100" s="7">
        <f t="shared" si="16"/>
        <v>18.519580648561178</v>
      </c>
      <c r="H100" s="7">
        <f t="shared" si="17"/>
        <v>1.2676311484324274</v>
      </c>
      <c r="I100" s="7">
        <v>0.03</v>
      </c>
      <c r="J100" s="7">
        <f t="shared" si="18"/>
        <v>0.86712125471966295</v>
      </c>
      <c r="K100" s="7">
        <f t="shared" si="19"/>
        <v>-0.25524759684790976</v>
      </c>
      <c r="L100" s="7">
        <f t="shared" si="20"/>
        <v>7.364126747055102</v>
      </c>
      <c r="M100" s="7">
        <f t="shared" si="20"/>
        <v>0.55558741945683576</v>
      </c>
      <c r="N100" s="7">
        <f t="shared" si="21"/>
        <v>2.2748869122157238</v>
      </c>
      <c r="O100" s="7">
        <f t="shared" si="22"/>
        <v>-0.92211308778427692</v>
      </c>
      <c r="P100">
        <v>95</v>
      </c>
      <c r="Q100">
        <f t="shared" si="23"/>
        <v>368</v>
      </c>
      <c r="R100" t="s">
        <v>1333</v>
      </c>
      <c r="S100" s="9" t="s">
        <v>1334</v>
      </c>
      <c r="T100" t="s">
        <v>42</v>
      </c>
      <c r="U100" t="s">
        <v>1406</v>
      </c>
      <c r="V100">
        <v>79.099999999999994</v>
      </c>
      <c r="W100">
        <v>3.9969999999999999</v>
      </c>
      <c r="X100">
        <v>0.8</v>
      </c>
      <c r="Y100" s="8">
        <f t="shared" si="24"/>
        <v>-3.1970000000000001</v>
      </c>
      <c r="Z100">
        <v>-3.347</v>
      </c>
      <c r="AA100" s="7">
        <v>2580</v>
      </c>
      <c r="AB100" s="7">
        <v>2770</v>
      </c>
      <c r="AC100">
        <f t="shared" si="25"/>
        <v>3.4424797690644486</v>
      </c>
      <c r="AD100">
        <f t="shared" si="26"/>
        <v>3.4116197059632301</v>
      </c>
      <c r="AE100" s="7">
        <f t="shared" si="27"/>
        <v>42.220378071127115</v>
      </c>
      <c r="AF100" s="7">
        <v>20</v>
      </c>
      <c r="AG100" s="7">
        <f t="shared" si="28"/>
        <v>-62.220378071127115</v>
      </c>
      <c r="AH100" s="7">
        <f t="shared" si="29"/>
        <v>-1.1223688515675727</v>
      </c>
      <c r="AI100">
        <v>0</v>
      </c>
      <c r="AJ100">
        <v>0.4</v>
      </c>
      <c r="AK100">
        <v>3.07</v>
      </c>
      <c r="AL100">
        <v>0.82</v>
      </c>
      <c r="AM100">
        <v>0.68</v>
      </c>
    </row>
    <row r="101" spans="1:39" x14ac:dyDescent="0.25">
      <c r="A101">
        <v>163</v>
      </c>
      <c r="B101" t="s">
        <v>1407</v>
      </c>
      <c r="C101" t="s">
        <v>1408</v>
      </c>
      <c r="D101" t="s">
        <v>1332</v>
      </c>
      <c r="E101" s="7">
        <f t="shared" si="15"/>
        <v>5754.399373371567</v>
      </c>
      <c r="F101" s="8">
        <v>3.76</v>
      </c>
      <c r="G101" s="7">
        <f t="shared" si="16"/>
        <v>5.1044632224241671</v>
      </c>
      <c r="H101" s="7">
        <f t="shared" si="17"/>
        <v>0.7079500790779707</v>
      </c>
      <c r="I101" s="7">
        <v>0.03</v>
      </c>
      <c r="J101" s="7">
        <f t="shared" si="18"/>
        <v>2.2371212547196624</v>
      </c>
      <c r="K101" s="7">
        <f t="shared" si="19"/>
        <v>-0.8149286662023667</v>
      </c>
      <c r="L101" s="7">
        <f t="shared" si="20"/>
        <v>172.63198120114714</v>
      </c>
      <c r="M101" s="7">
        <f t="shared" si="20"/>
        <v>0.15313389667272498</v>
      </c>
      <c r="N101" s="7">
        <f t="shared" si="21"/>
        <v>2.5262464262537638</v>
      </c>
      <c r="O101" s="7">
        <f t="shared" si="22"/>
        <v>-0.92875357374623657</v>
      </c>
      <c r="P101">
        <v>35</v>
      </c>
      <c r="Q101">
        <f t="shared" si="23"/>
        <v>308</v>
      </c>
      <c r="R101" t="s">
        <v>1333</v>
      </c>
      <c r="S101" s="9" t="s">
        <v>1334</v>
      </c>
      <c r="T101" t="s">
        <v>42</v>
      </c>
      <c r="U101" t="s">
        <v>1409</v>
      </c>
      <c r="V101">
        <v>88.15</v>
      </c>
      <c r="W101">
        <v>4.7850000000000001</v>
      </c>
      <c r="X101">
        <v>1.33</v>
      </c>
      <c r="Y101" s="8">
        <f t="shared" si="24"/>
        <v>-3.4550000000000001</v>
      </c>
      <c r="Z101">
        <v>-3.2749999999999999</v>
      </c>
      <c r="AA101">
        <v>353</v>
      </c>
      <c r="AB101">
        <v>293</v>
      </c>
      <c r="AC101">
        <f t="shared" si="25"/>
        <v>2.4668676203541096</v>
      </c>
      <c r="AD101">
        <f t="shared" si="26"/>
        <v>2.5477747053878224</v>
      </c>
      <c r="AE101" s="7">
        <f t="shared" si="27"/>
        <v>50.8017406335548</v>
      </c>
      <c r="AF101" s="7">
        <v>20</v>
      </c>
      <c r="AG101" s="7">
        <f t="shared" si="28"/>
        <v>-70.8017406335548</v>
      </c>
      <c r="AH101" s="7">
        <f t="shared" si="29"/>
        <v>-3.0520499209220291</v>
      </c>
      <c r="AI101">
        <v>0.31</v>
      </c>
      <c r="AJ101">
        <v>0.32</v>
      </c>
      <c r="AK101">
        <v>3.08</v>
      </c>
      <c r="AL101">
        <v>0.46</v>
      </c>
      <c r="AM101">
        <v>0.87</v>
      </c>
    </row>
    <row r="102" spans="1:39" x14ac:dyDescent="0.25">
      <c r="A102">
        <v>164</v>
      </c>
      <c r="B102" t="s">
        <v>1407</v>
      </c>
      <c r="C102" t="s">
        <v>1408</v>
      </c>
      <c r="D102" t="s">
        <v>1332</v>
      </c>
      <c r="E102" s="7">
        <f t="shared" si="15"/>
        <v>25703.95782768865</v>
      </c>
      <c r="F102" s="8">
        <v>4.41</v>
      </c>
      <c r="G102" s="7">
        <f t="shared" si="16"/>
        <v>3.3424681417707012</v>
      </c>
      <c r="H102" s="7">
        <f t="shared" si="17"/>
        <v>0.52406727654161367</v>
      </c>
      <c r="I102" s="7">
        <v>0.03</v>
      </c>
      <c r="J102" s="7">
        <f t="shared" si="18"/>
        <v>2.8871212547196627</v>
      </c>
      <c r="K102" s="7">
        <f t="shared" si="19"/>
        <v>-0.99881146873872373</v>
      </c>
      <c r="L102" s="7">
        <f t="shared" si="20"/>
        <v>771.11873483066017</v>
      </c>
      <c r="M102" s="7">
        <f t="shared" si="20"/>
        <v>0.10027404425312102</v>
      </c>
      <c r="N102" s="7">
        <f t="shared" si="21"/>
        <v>2.5779179462734709</v>
      </c>
      <c r="O102" s="7">
        <f t="shared" si="22"/>
        <v>-0.87708205372652981</v>
      </c>
      <c r="P102">
        <v>15</v>
      </c>
      <c r="Q102">
        <f t="shared" si="23"/>
        <v>288</v>
      </c>
      <c r="R102" t="s">
        <v>1333</v>
      </c>
      <c r="S102" s="9" t="s">
        <v>1334</v>
      </c>
      <c r="T102" t="s">
        <v>42</v>
      </c>
      <c r="U102" t="s">
        <v>1409</v>
      </c>
      <c r="V102">
        <v>88.15</v>
      </c>
      <c r="W102">
        <v>4.7850000000000001</v>
      </c>
      <c r="X102">
        <v>1.33</v>
      </c>
      <c r="Y102" s="8">
        <f t="shared" si="24"/>
        <v>-3.4550000000000001</v>
      </c>
      <c r="Z102">
        <v>-3.2749999999999999</v>
      </c>
      <c r="AA102">
        <v>353</v>
      </c>
      <c r="AB102">
        <v>293</v>
      </c>
      <c r="AC102">
        <f t="shared" si="25"/>
        <v>2.4668676203541096</v>
      </c>
      <c r="AD102">
        <f t="shared" si="26"/>
        <v>2.5477747053878224</v>
      </c>
      <c r="AE102" s="7">
        <f t="shared" si="27"/>
        <v>50.8017406335548</v>
      </c>
      <c r="AF102" s="7">
        <v>20</v>
      </c>
      <c r="AG102" s="7">
        <f t="shared" si="28"/>
        <v>-70.8017406335548</v>
      </c>
      <c r="AH102" s="7">
        <f t="shared" si="29"/>
        <v>-3.8859327234583865</v>
      </c>
      <c r="AI102">
        <v>0.31</v>
      </c>
      <c r="AJ102">
        <v>0.32</v>
      </c>
      <c r="AK102">
        <v>3.08</v>
      </c>
      <c r="AL102">
        <v>0.46</v>
      </c>
      <c r="AM102">
        <v>0.87</v>
      </c>
    </row>
    <row r="103" spans="1:39" x14ac:dyDescent="0.25">
      <c r="A103">
        <v>162</v>
      </c>
      <c r="B103" t="s">
        <v>1407</v>
      </c>
      <c r="C103" t="s">
        <v>1408</v>
      </c>
      <c r="D103" t="s">
        <v>1332</v>
      </c>
      <c r="E103" s="7">
        <f t="shared" si="15"/>
        <v>1122.0184543019636</v>
      </c>
      <c r="F103" s="8">
        <v>3.05</v>
      </c>
      <c r="G103" s="7">
        <f t="shared" si="16"/>
        <v>11.580868136891656</v>
      </c>
      <c r="H103" s="7">
        <f t="shared" si="17"/>
        <v>1.0637411166392312</v>
      </c>
      <c r="I103" s="7">
        <v>0.03</v>
      </c>
      <c r="J103" s="7">
        <f t="shared" si="18"/>
        <v>1.5271212547196624</v>
      </c>
      <c r="K103" s="7">
        <f t="shared" si="19"/>
        <v>-0.45913762864110619</v>
      </c>
      <c r="L103" s="7">
        <f t="shared" si="20"/>
        <v>33.660553629058917</v>
      </c>
      <c r="M103" s="7">
        <f t="shared" si="20"/>
        <v>0.34742604410674965</v>
      </c>
      <c r="N103" s="7">
        <f t="shared" si="21"/>
        <v>2.5809739509623042</v>
      </c>
      <c r="O103" s="7">
        <f t="shared" si="22"/>
        <v>-0.87402604903769643</v>
      </c>
      <c r="P103">
        <v>65</v>
      </c>
      <c r="Q103">
        <f t="shared" si="23"/>
        <v>338</v>
      </c>
      <c r="R103" t="s">
        <v>1333</v>
      </c>
      <c r="S103" s="9" t="s">
        <v>1334</v>
      </c>
      <c r="T103" t="s">
        <v>42</v>
      </c>
      <c r="U103" t="s">
        <v>1409</v>
      </c>
      <c r="V103">
        <v>88.15</v>
      </c>
      <c r="W103">
        <v>4.7850000000000001</v>
      </c>
      <c r="X103">
        <v>1.33</v>
      </c>
      <c r="Y103" s="8">
        <f t="shared" si="24"/>
        <v>-3.4550000000000001</v>
      </c>
      <c r="Z103">
        <v>-3.2749999999999999</v>
      </c>
      <c r="AA103">
        <v>353</v>
      </c>
      <c r="AB103">
        <v>293</v>
      </c>
      <c r="AC103">
        <f t="shared" si="25"/>
        <v>2.4668676203541096</v>
      </c>
      <c r="AD103">
        <f t="shared" si="26"/>
        <v>2.5477747053878224</v>
      </c>
      <c r="AE103" s="7">
        <f t="shared" si="27"/>
        <v>50.8017406335548</v>
      </c>
      <c r="AF103" s="7">
        <v>20</v>
      </c>
      <c r="AG103" s="7">
        <f t="shared" si="28"/>
        <v>-70.8017406335548</v>
      </c>
      <c r="AH103" s="7">
        <f t="shared" si="29"/>
        <v>-1.9862588833607686</v>
      </c>
      <c r="AI103">
        <v>0.31</v>
      </c>
      <c r="AJ103">
        <v>0.32</v>
      </c>
      <c r="AK103">
        <v>3.08</v>
      </c>
      <c r="AL103">
        <v>0.46</v>
      </c>
      <c r="AM103">
        <v>0.87</v>
      </c>
    </row>
    <row r="104" spans="1:39" x14ac:dyDescent="0.25">
      <c r="A104">
        <v>161</v>
      </c>
      <c r="B104" t="s">
        <v>1407</v>
      </c>
      <c r="C104" t="s">
        <v>1408</v>
      </c>
      <c r="D104" t="s">
        <v>1332</v>
      </c>
      <c r="E104" s="7">
        <f t="shared" si="15"/>
        <v>263.02679918953817</v>
      </c>
      <c r="F104" s="8">
        <v>2.42</v>
      </c>
      <c r="G104" s="7">
        <f t="shared" si="16"/>
        <v>21.171999562125137</v>
      </c>
      <c r="H104" s="7">
        <f t="shared" si="17"/>
        <v>1.3257618763372427</v>
      </c>
      <c r="I104" s="7">
        <v>0.03</v>
      </c>
      <c r="J104" s="7">
        <f t="shared" si="18"/>
        <v>0.89712125471966231</v>
      </c>
      <c r="K104" s="7">
        <f t="shared" si="19"/>
        <v>-0.19711686894309488</v>
      </c>
      <c r="L104" s="7">
        <f t="shared" si="20"/>
        <v>7.8908039756861443</v>
      </c>
      <c r="M104" s="7">
        <f t="shared" si="20"/>
        <v>0.63515998686375397</v>
      </c>
      <c r="N104" s="7">
        <f t="shared" si="21"/>
        <v>2.5910176401205378</v>
      </c>
      <c r="O104" s="7">
        <f t="shared" si="22"/>
        <v>-0.86398235987946193</v>
      </c>
      <c r="P104">
        <v>95</v>
      </c>
      <c r="Q104">
        <f t="shared" si="23"/>
        <v>368</v>
      </c>
      <c r="R104" t="s">
        <v>1333</v>
      </c>
      <c r="S104" s="9" t="s">
        <v>1334</v>
      </c>
      <c r="T104" t="s">
        <v>42</v>
      </c>
      <c r="U104" t="s">
        <v>1409</v>
      </c>
      <c r="V104">
        <v>88.15</v>
      </c>
      <c r="W104">
        <v>4.7850000000000001</v>
      </c>
      <c r="X104">
        <v>1.33</v>
      </c>
      <c r="Y104" s="8">
        <f t="shared" si="24"/>
        <v>-3.4550000000000001</v>
      </c>
      <c r="Z104">
        <v>-3.2749999999999999</v>
      </c>
      <c r="AA104">
        <v>353</v>
      </c>
      <c r="AB104">
        <v>293</v>
      </c>
      <c r="AC104">
        <f t="shared" si="25"/>
        <v>2.4668676203541096</v>
      </c>
      <c r="AD104">
        <f t="shared" si="26"/>
        <v>2.5477747053878224</v>
      </c>
      <c r="AE104" s="7">
        <f t="shared" si="27"/>
        <v>50.8017406335548</v>
      </c>
      <c r="AF104" s="7">
        <v>20</v>
      </c>
      <c r="AG104" s="7">
        <f t="shared" si="28"/>
        <v>-70.8017406335548</v>
      </c>
      <c r="AH104" s="7">
        <f t="shared" si="29"/>
        <v>-1.0942381236627572</v>
      </c>
      <c r="AI104">
        <v>0.31</v>
      </c>
      <c r="AJ104">
        <v>0.32</v>
      </c>
      <c r="AK104">
        <v>3.08</v>
      </c>
      <c r="AL104">
        <v>0.46</v>
      </c>
      <c r="AM104">
        <v>0.87</v>
      </c>
    </row>
    <row r="105" spans="1:39" x14ac:dyDescent="0.25">
      <c r="A105">
        <v>895</v>
      </c>
      <c r="B105" t="s">
        <v>1410</v>
      </c>
      <c r="C105" t="s">
        <v>1221</v>
      </c>
      <c r="D105" t="s">
        <v>1332</v>
      </c>
      <c r="E105" s="7">
        <f t="shared" si="15"/>
        <v>1258.925411794168</v>
      </c>
      <c r="F105" s="8">
        <v>3.1</v>
      </c>
      <c r="G105" s="7">
        <f t="shared" si="16"/>
        <v>1599.0130000795041</v>
      </c>
      <c r="H105" s="7">
        <f t="shared" si="17"/>
        <v>3.2038519946029211</v>
      </c>
      <c r="I105" s="7">
        <v>0.03</v>
      </c>
      <c r="J105" s="7">
        <f t="shared" si="18"/>
        <v>1.5771212547196627</v>
      </c>
      <c r="K105" s="7">
        <f t="shared" si="19"/>
        <v>1.680973249322584</v>
      </c>
      <c r="L105" s="7">
        <f t="shared" si="20"/>
        <v>37.767762353825049</v>
      </c>
      <c r="M105" s="7">
        <f t="shared" si="20"/>
        <v>47.970390002385138</v>
      </c>
      <c r="N105" s="7">
        <f t="shared" si="21"/>
        <v>1.3417026643347782</v>
      </c>
      <c r="O105" s="7">
        <f t="shared" si="22"/>
        <v>1.8027026643347781</v>
      </c>
      <c r="P105">
        <v>15</v>
      </c>
      <c r="Q105">
        <f t="shared" si="23"/>
        <v>288</v>
      </c>
      <c r="R105" t="s">
        <v>1333</v>
      </c>
      <c r="S105" s="9" t="s">
        <v>1334</v>
      </c>
      <c r="T105" t="s">
        <v>42</v>
      </c>
      <c r="U105" t="s">
        <v>1222</v>
      </c>
      <c r="V105">
        <v>96.17</v>
      </c>
      <c r="W105">
        <v>2.5489999999999999</v>
      </c>
      <c r="X105">
        <v>3.01</v>
      </c>
      <c r="Y105" s="8">
        <f t="shared" si="24"/>
        <v>0.46099999999999985</v>
      </c>
      <c r="Z105">
        <v>0.46100000000000002</v>
      </c>
      <c r="AA105" s="7">
        <v>5830</v>
      </c>
      <c r="AB105" s="7">
        <v>7000</v>
      </c>
      <c r="AC105">
        <f t="shared" si="25"/>
        <v>3.8450980400142569</v>
      </c>
      <c r="AD105">
        <f t="shared" si="26"/>
        <v>3.7656685547590141</v>
      </c>
      <c r="AE105" s="7">
        <f t="shared" si="27"/>
        <v>38.678998064896945</v>
      </c>
      <c r="AF105" s="7">
        <v>20</v>
      </c>
      <c r="AG105" s="7">
        <f t="shared" si="28"/>
        <v>-58.678998064896945</v>
      </c>
      <c r="AH105" s="7">
        <f t="shared" si="29"/>
        <v>0.10385199460292127</v>
      </c>
      <c r="AI105">
        <v>0.09</v>
      </c>
      <c r="AJ105">
        <v>0.1</v>
      </c>
      <c r="AK105">
        <v>3.09</v>
      </c>
      <c r="AL105">
        <v>0.37</v>
      </c>
      <c r="AM105">
        <v>1.01</v>
      </c>
    </row>
    <row r="106" spans="1:39" x14ac:dyDescent="0.25">
      <c r="A106">
        <v>894</v>
      </c>
      <c r="B106" t="s">
        <v>1410</v>
      </c>
      <c r="C106" t="s">
        <v>1221</v>
      </c>
      <c r="D106" t="s">
        <v>1332</v>
      </c>
      <c r="E106" s="7">
        <f t="shared" si="15"/>
        <v>457.0881896148756</v>
      </c>
      <c r="F106" s="8">
        <v>2.66</v>
      </c>
      <c r="G106" s="7">
        <f t="shared" si="16"/>
        <v>2850.7332188131791</v>
      </c>
      <c r="H106" s="7">
        <f t="shared" si="17"/>
        <v>3.4549565764751904</v>
      </c>
      <c r="I106" s="7">
        <v>0.03</v>
      </c>
      <c r="J106" s="7">
        <f t="shared" si="18"/>
        <v>1.137121254719663</v>
      </c>
      <c r="K106" s="7">
        <f t="shared" si="19"/>
        <v>1.9320778311948534</v>
      </c>
      <c r="L106" s="7">
        <f t="shared" si="20"/>
        <v>13.712645688446273</v>
      </c>
      <c r="M106" s="7">
        <f t="shared" si="20"/>
        <v>85.521996564395437</v>
      </c>
      <c r="N106" s="7">
        <f t="shared" si="21"/>
        <v>1.3572529236509838</v>
      </c>
      <c r="O106" s="7">
        <f t="shared" si="22"/>
        <v>1.8182529236509837</v>
      </c>
      <c r="P106">
        <v>35</v>
      </c>
      <c r="Q106">
        <f t="shared" si="23"/>
        <v>308</v>
      </c>
      <c r="R106" t="s">
        <v>1333</v>
      </c>
      <c r="S106" s="9" t="s">
        <v>1334</v>
      </c>
      <c r="T106" t="s">
        <v>42</v>
      </c>
      <c r="U106" t="s">
        <v>1222</v>
      </c>
      <c r="V106">
        <v>96.17</v>
      </c>
      <c r="W106">
        <v>2.5489999999999999</v>
      </c>
      <c r="X106">
        <v>3.01</v>
      </c>
      <c r="Y106" s="8">
        <f t="shared" si="24"/>
        <v>0.46099999999999985</v>
      </c>
      <c r="Z106">
        <v>0.46100000000000002</v>
      </c>
      <c r="AA106" s="7">
        <v>5830</v>
      </c>
      <c r="AB106" s="7">
        <v>7000</v>
      </c>
      <c r="AC106">
        <f t="shared" si="25"/>
        <v>3.8450980400142569</v>
      </c>
      <c r="AD106">
        <f t="shared" si="26"/>
        <v>3.7656685547590141</v>
      </c>
      <c r="AE106" s="7">
        <f t="shared" si="27"/>
        <v>38.678998064896945</v>
      </c>
      <c r="AF106" s="7">
        <v>20</v>
      </c>
      <c r="AG106" s="7">
        <f t="shared" si="28"/>
        <v>-58.678998064896945</v>
      </c>
      <c r="AH106" s="7">
        <f t="shared" si="29"/>
        <v>0.79495657647519047</v>
      </c>
      <c r="AI106">
        <v>0.09</v>
      </c>
      <c r="AJ106">
        <v>0.1</v>
      </c>
      <c r="AK106">
        <v>3.09</v>
      </c>
      <c r="AL106">
        <v>0.37</v>
      </c>
      <c r="AM106">
        <v>1.01</v>
      </c>
    </row>
    <row r="107" spans="1:39" x14ac:dyDescent="0.25">
      <c r="A107">
        <v>893</v>
      </c>
      <c r="B107" t="s">
        <v>1410</v>
      </c>
      <c r="C107" t="s">
        <v>1221</v>
      </c>
      <c r="D107" t="s">
        <v>1332</v>
      </c>
      <c r="E107" s="7">
        <f t="shared" si="15"/>
        <v>138.0384264602886</v>
      </c>
      <c r="F107" s="8">
        <v>2.14</v>
      </c>
      <c r="G107" s="7">
        <f t="shared" si="16"/>
        <v>6580.544659924788</v>
      </c>
      <c r="H107" s="7">
        <f t="shared" si="17"/>
        <v>3.8182618408799835</v>
      </c>
      <c r="I107" s="7">
        <v>0.03</v>
      </c>
      <c r="J107" s="7">
        <f t="shared" si="18"/>
        <v>0.61712125471966284</v>
      </c>
      <c r="K107" s="7">
        <f t="shared" si="19"/>
        <v>2.2953830955996462</v>
      </c>
      <c r="L107" s="7">
        <f t="shared" si="20"/>
        <v>4.1411527938086587</v>
      </c>
      <c r="M107" s="7">
        <f t="shared" si="20"/>
        <v>197.4163397977436</v>
      </c>
      <c r="N107" s="7">
        <f t="shared" si="21"/>
        <v>1.4194946752030559</v>
      </c>
      <c r="O107" s="7">
        <f t="shared" si="22"/>
        <v>1.880494675203056</v>
      </c>
      <c r="P107">
        <v>65</v>
      </c>
      <c r="Q107">
        <f t="shared" si="23"/>
        <v>338</v>
      </c>
      <c r="R107" t="s">
        <v>1333</v>
      </c>
      <c r="S107" s="9" t="s">
        <v>1334</v>
      </c>
      <c r="T107" t="s">
        <v>42</v>
      </c>
      <c r="U107" t="s">
        <v>1222</v>
      </c>
      <c r="V107">
        <v>96.17</v>
      </c>
      <c r="W107">
        <v>2.5489999999999999</v>
      </c>
      <c r="X107">
        <v>3.01</v>
      </c>
      <c r="Y107" s="8">
        <f t="shared" si="24"/>
        <v>0.46099999999999985</v>
      </c>
      <c r="Z107">
        <v>0.46100000000000002</v>
      </c>
      <c r="AA107" s="7">
        <v>5830</v>
      </c>
      <c r="AB107" s="7">
        <v>7000</v>
      </c>
      <c r="AC107">
        <f t="shared" si="25"/>
        <v>3.8450980400142569</v>
      </c>
      <c r="AD107">
        <f t="shared" si="26"/>
        <v>3.7656685547590141</v>
      </c>
      <c r="AE107" s="7">
        <f t="shared" si="27"/>
        <v>38.678998064896945</v>
      </c>
      <c r="AF107" s="7">
        <v>20</v>
      </c>
      <c r="AG107" s="7">
        <f t="shared" si="28"/>
        <v>-58.678998064896945</v>
      </c>
      <c r="AH107" s="7">
        <f t="shared" si="29"/>
        <v>1.6782618408799834</v>
      </c>
      <c r="AI107">
        <v>0.09</v>
      </c>
      <c r="AJ107">
        <v>0.1</v>
      </c>
      <c r="AK107">
        <v>3.09</v>
      </c>
      <c r="AL107">
        <v>0.37</v>
      </c>
      <c r="AM107">
        <v>1.01</v>
      </c>
    </row>
    <row r="108" spans="1:39" x14ac:dyDescent="0.25">
      <c r="A108">
        <v>892</v>
      </c>
      <c r="B108" t="s">
        <v>1410</v>
      </c>
      <c r="C108" t="s">
        <v>1221</v>
      </c>
      <c r="D108" t="s">
        <v>1332</v>
      </c>
      <c r="E108" s="7">
        <f t="shared" si="15"/>
        <v>79.432823472428197</v>
      </c>
      <c r="F108" s="8">
        <v>1.9</v>
      </c>
      <c r="G108" s="7">
        <f t="shared" si="16"/>
        <v>20775.426232325248</v>
      </c>
      <c r="H108" s="7">
        <f t="shared" si="17"/>
        <v>4.3175499426100821</v>
      </c>
      <c r="I108" s="7">
        <v>0.03</v>
      </c>
      <c r="J108" s="7">
        <f t="shared" si="18"/>
        <v>0.37712125471966268</v>
      </c>
      <c r="K108" s="7">
        <f t="shared" si="19"/>
        <v>2.7946711973297447</v>
      </c>
      <c r="L108" s="7">
        <f t="shared" si="20"/>
        <v>2.3829847041728458</v>
      </c>
      <c r="M108" s="7">
        <f t="shared" si="20"/>
        <v>623.26278696975794</v>
      </c>
      <c r="N108" s="7">
        <f t="shared" si="21"/>
        <v>1.6668057063933774</v>
      </c>
      <c r="O108" s="7">
        <f t="shared" si="22"/>
        <v>2.127805706393378</v>
      </c>
      <c r="P108">
        <v>95</v>
      </c>
      <c r="Q108">
        <f t="shared" si="23"/>
        <v>368</v>
      </c>
      <c r="R108" t="s">
        <v>1333</v>
      </c>
      <c r="S108" s="9" t="s">
        <v>1334</v>
      </c>
      <c r="T108" t="s">
        <v>42</v>
      </c>
      <c r="U108" t="s">
        <v>1222</v>
      </c>
      <c r="V108">
        <v>96.17</v>
      </c>
      <c r="W108">
        <v>2.5489999999999999</v>
      </c>
      <c r="X108">
        <v>3.01</v>
      </c>
      <c r="Y108" s="8">
        <f t="shared" si="24"/>
        <v>0.46099999999999985</v>
      </c>
      <c r="Z108">
        <v>0.46100000000000002</v>
      </c>
      <c r="AA108" s="7">
        <v>5830</v>
      </c>
      <c r="AB108" s="7">
        <v>7000</v>
      </c>
      <c r="AC108">
        <f t="shared" si="25"/>
        <v>3.8450980400142569</v>
      </c>
      <c r="AD108">
        <f t="shared" si="26"/>
        <v>3.7656685547590141</v>
      </c>
      <c r="AE108" s="7">
        <f t="shared" si="27"/>
        <v>38.678998064896945</v>
      </c>
      <c r="AF108" s="7">
        <v>20</v>
      </c>
      <c r="AG108" s="7">
        <f t="shared" si="28"/>
        <v>-58.678998064896945</v>
      </c>
      <c r="AH108" s="7">
        <f t="shared" si="29"/>
        <v>2.4175499426100822</v>
      </c>
      <c r="AI108">
        <v>0.09</v>
      </c>
      <c r="AJ108">
        <v>0.1</v>
      </c>
      <c r="AK108">
        <v>3.09</v>
      </c>
      <c r="AL108">
        <v>0.37</v>
      </c>
      <c r="AM108">
        <v>1.01</v>
      </c>
    </row>
    <row r="109" spans="1:39" x14ac:dyDescent="0.25">
      <c r="A109">
        <v>552</v>
      </c>
      <c r="B109" t="s">
        <v>1411</v>
      </c>
      <c r="C109" t="s">
        <v>1412</v>
      </c>
      <c r="D109" t="s">
        <v>1332</v>
      </c>
      <c r="E109" s="7">
        <f t="shared" si="15"/>
        <v>549.54087385762534</v>
      </c>
      <c r="F109" s="8">
        <v>2.74</v>
      </c>
      <c r="G109" s="7">
        <f t="shared" si="16"/>
        <v>21.922822337786162</v>
      </c>
      <c r="H109" s="7">
        <f t="shared" si="17"/>
        <v>1.3408964643571957</v>
      </c>
      <c r="I109" s="7">
        <v>0.03</v>
      </c>
      <c r="J109" s="7">
        <f t="shared" si="18"/>
        <v>1.217121254719663</v>
      </c>
      <c r="K109" s="7">
        <f t="shared" si="19"/>
        <v>-0.1819822809231415</v>
      </c>
      <c r="L109" s="7">
        <f t="shared" si="20"/>
        <v>16.486226215728763</v>
      </c>
      <c r="M109" s="7">
        <f t="shared" si="20"/>
        <v>0.65768467013358523</v>
      </c>
      <c r="N109" s="7">
        <f t="shared" si="21"/>
        <v>0.98574713408905312</v>
      </c>
      <c r="O109" s="7">
        <f t="shared" si="22"/>
        <v>-6.0252865910947487E-2</v>
      </c>
      <c r="P109">
        <v>15</v>
      </c>
      <c r="Q109">
        <f t="shared" si="23"/>
        <v>288</v>
      </c>
      <c r="R109" t="s">
        <v>1333</v>
      </c>
      <c r="S109" s="9" t="s">
        <v>1334</v>
      </c>
      <c r="T109" t="s">
        <v>42</v>
      </c>
      <c r="U109" t="s">
        <v>1413</v>
      </c>
      <c r="V109">
        <v>102.18</v>
      </c>
      <c r="W109">
        <v>3.0760000000000001</v>
      </c>
      <c r="X109">
        <v>2.0299999999999998</v>
      </c>
      <c r="Y109" s="8">
        <f t="shared" si="24"/>
        <v>-1.0460000000000003</v>
      </c>
      <c r="Z109">
        <v>-1.046</v>
      </c>
      <c r="AA109" s="7">
        <v>8640</v>
      </c>
      <c r="AB109" s="7">
        <v>8330</v>
      </c>
      <c r="AC109">
        <f t="shared" si="25"/>
        <v>3.9206450014067875</v>
      </c>
      <c r="AD109">
        <f t="shared" si="26"/>
        <v>3.9365137424788932</v>
      </c>
      <c r="AE109" s="7">
        <f t="shared" si="27"/>
        <v>38.014496431685409</v>
      </c>
      <c r="AF109" s="7">
        <v>20</v>
      </c>
      <c r="AG109" s="7">
        <f t="shared" si="28"/>
        <v>-58.014496431685409</v>
      </c>
      <c r="AH109" s="7">
        <f t="shared" si="29"/>
        <v>-1.3991035356428045</v>
      </c>
      <c r="AI109">
        <v>0</v>
      </c>
      <c r="AJ109">
        <v>0.25</v>
      </c>
      <c r="AK109">
        <v>3.1</v>
      </c>
      <c r="AL109">
        <v>0.35</v>
      </c>
      <c r="AM109">
        <v>1.01</v>
      </c>
    </row>
    <row r="110" spans="1:39" x14ac:dyDescent="0.25">
      <c r="A110">
        <v>551</v>
      </c>
      <c r="B110" t="s">
        <v>1411</v>
      </c>
      <c r="C110" t="s">
        <v>1412</v>
      </c>
      <c r="D110" t="s">
        <v>1332</v>
      </c>
      <c r="E110" s="7">
        <f t="shared" si="15"/>
        <v>213.79620895022339</v>
      </c>
      <c r="F110" s="8">
        <v>2.33</v>
      </c>
      <c r="G110" s="7">
        <f t="shared" si="16"/>
        <v>41.131517691993949</v>
      </c>
      <c r="H110" s="7">
        <f t="shared" si="17"/>
        <v>1.6141747346270374</v>
      </c>
      <c r="I110" s="7">
        <v>0.03</v>
      </c>
      <c r="J110" s="7">
        <f t="shared" si="18"/>
        <v>0.80712125471966278</v>
      </c>
      <c r="K110" s="7">
        <f t="shared" si="19"/>
        <v>9.1295989346700135E-2</v>
      </c>
      <c r="L110" s="7">
        <f t="shared" si="20"/>
        <v>6.413886268506702</v>
      </c>
      <c r="M110" s="7">
        <f t="shared" si="20"/>
        <v>1.2339455307598191</v>
      </c>
      <c r="N110" s="7">
        <f t="shared" si="21"/>
        <v>1.023471081802831</v>
      </c>
      <c r="O110" s="7">
        <f t="shared" si="22"/>
        <v>-2.2528918197169664E-2</v>
      </c>
      <c r="P110">
        <v>35</v>
      </c>
      <c r="Q110">
        <f t="shared" si="23"/>
        <v>308</v>
      </c>
      <c r="R110" t="s">
        <v>1333</v>
      </c>
      <c r="S110" s="9" t="s">
        <v>1334</v>
      </c>
      <c r="T110" t="s">
        <v>42</v>
      </c>
      <c r="U110" t="s">
        <v>1413</v>
      </c>
      <c r="V110">
        <v>102.18</v>
      </c>
      <c r="W110">
        <v>3.0760000000000001</v>
      </c>
      <c r="X110">
        <v>2.0299999999999998</v>
      </c>
      <c r="Y110" s="8">
        <f t="shared" si="24"/>
        <v>-1.0460000000000003</v>
      </c>
      <c r="Z110">
        <v>-1.046</v>
      </c>
      <c r="AA110" s="7">
        <v>8640</v>
      </c>
      <c r="AB110" s="7">
        <v>8330</v>
      </c>
      <c r="AC110">
        <f t="shared" si="25"/>
        <v>3.9206450014067875</v>
      </c>
      <c r="AD110">
        <f t="shared" si="26"/>
        <v>3.9365137424788932</v>
      </c>
      <c r="AE110" s="7">
        <f t="shared" si="27"/>
        <v>38.014496431685409</v>
      </c>
      <c r="AF110" s="7">
        <v>20</v>
      </c>
      <c r="AG110" s="7">
        <f t="shared" si="28"/>
        <v>-58.014496431685409</v>
      </c>
      <c r="AH110" s="7">
        <f t="shared" si="29"/>
        <v>-0.71582526537296265</v>
      </c>
      <c r="AI110">
        <v>0</v>
      </c>
      <c r="AJ110">
        <v>0.25</v>
      </c>
      <c r="AK110">
        <v>3.1</v>
      </c>
      <c r="AL110">
        <v>0.35</v>
      </c>
      <c r="AM110">
        <v>1.01</v>
      </c>
    </row>
    <row r="111" spans="1:39" x14ac:dyDescent="0.25">
      <c r="A111">
        <v>550</v>
      </c>
      <c r="B111" t="s">
        <v>1411</v>
      </c>
      <c r="C111" t="s">
        <v>1412</v>
      </c>
      <c r="D111" t="s">
        <v>1332</v>
      </c>
      <c r="E111" s="7">
        <f t="shared" si="15"/>
        <v>77.624711662869217</v>
      </c>
      <c r="F111" s="8">
        <v>1.89</v>
      </c>
      <c r="G111" s="7">
        <f t="shared" si="16"/>
        <v>111.55194301309349</v>
      </c>
      <c r="H111" s="7">
        <f t="shared" si="17"/>
        <v>2.0474771392322788</v>
      </c>
      <c r="I111" s="7">
        <v>0.03</v>
      </c>
      <c r="J111" s="7">
        <f t="shared" si="18"/>
        <v>0.36712125471966267</v>
      </c>
      <c r="K111" s="7">
        <f t="shared" si="19"/>
        <v>0.52459839395194141</v>
      </c>
      <c r="L111" s="7">
        <f t="shared" si="20"/>
        <v>2.3287413498860765</v>
      </c>
      <c r="M111" s="7">
        <f t="shared" si="20"/>
        <v>3.3465582903928048</v>
      </c>
      <c r="N111" s="7">
        <f t="shared" si="21"/>
        <v>1.1557099735553515</v>
      </c>
      <c r="O111" s="7">
        <f t="shared" si="22"/>
        <v>0.10970997355535117</v>
      </c>
      <c r="P111">
        <v>65</v>
      </c>
      <c r="Q111">
        <f t="shared" si="23"/>
        <v>338</v>
      </c>
      <c r="R111" t="s">
        <v>1333</v>
      </c>
      <c r="S111" s="9" t="s">
        <v>1334</v>
      </c>
      <c r="T111" t="s">
        <v>42</v>
      </c>
      <c r="U111" t="s">
        <v>1413</v>
      </c>
      <c r="V111">
        <v>102.18</v>
      </c>
      <c r="W111">
        <v>3.0760000000000001</v>
      </c>
      <c r="X111">
        <v>2.0299999999999998</v>
      </c>
      <c r="Y111" s="8">
        <f t="shared" si="24"/>
        <v>-1.0460000000000003</v>
      </c>
      <c r="Z111">
        <v>-1.046</v>
      </c>
      <c r="AA111" s="7">
        <v>8640</v>
      </c>
      <c r="AB111" s="7">
        <v>8330</v>
      </c>
      <c r="AC111">
        <f t="shared" si="25"/>
        <v>3.9206450014067875</v>
      </c>
      <c r="AD111">
        <f t="shared" si="26"/>
        <v>3.9365137424788932</v>
      </c>
      <c r="AE111" s="7">
        <f t="shared" si="27"/>
        <v>38.014496431685409</v>
      </c>
      <c r="AF111" s="7">
        <v>20</v>
      </c>
      <c r="AG111" s="7">
        <f t="shared" si="28"/>
        <v>-58.014496431685409</v>
      </c>
      <c r="AH111" s="7">
        <f t="shared" si="29"/>
        <v>0.15747713923227868</v>
      </c>
      <c r="AI111">
        <v>0</v>
      </c>
      <c r="AJ111">
        <v>0.25</v>
      </c>
      <c r="AK111">
        <v>3.1</v>
      </c>
      <c r="AL111">
        <v>0.35</v>
      </c>
      <c r="AM111">
        <v>1.01</v>
      </c>
    </row>
    <row r="112" spans="1:39" x14ac:dyDescent="0.25">
      <c r="A112">
        <v>705</v>
      </c>
      <c r="B112" t="s">
        <v>1414</v>
      </c>
      <c r="C112" t="s">
        <v>1224</v>
      </c>
      <c r="D112" t="s">
        <v>1332</v>
      </c>
      <c r="E112" s="7">
        <f t="shared" si="15"/>
        <v>323.59365692962825</v>
      </c>
      <c r="F112" s="8">
        <v>2.5099999999999998</v>
      </c>
      <c r="G112" s="7">
        <f t="shared" si="16"/>
        <v>1523.2329278981163</v>
      </c>
      <c r="H112" s="7">
        <f t="shared" si="17"/>
        <v>3.1827663193347036</v>
      </c>
      <c r="I112" s="7">
        <v>0.03</v>
      </c>
      <c r="J112" s="7">
        <f t="shared" si="18"/>
        <v>0.98712125471966239</v>
      </c>
      <c r="K112" s="7">
        <f t="shared" si="19"/>
        <v>1.6598875740543659</v>
      </c>
      <c r="L112" s="7">
        <f t="shared" si="20"/>
        <v>9.7078097078888472</v>
      </c>
      <c r="M112" s="7">
        <f t="shared" si="20"/>
        <v>45.696987836943485</v>
      </c>
      <c r="N112" s="7">
        <f t="shared" si="21"/>
        <v>0.74861698906655982</v>
      </c>
      <c r="O112" s="7">
        <f t="shared" si="22"/>
        <v>1.7816169890665603</v>
      </c>
      <c r="P112">
        <v>15</v>
      </c>
      <c r="Q112">
        <f t="shared" si="23"/>
        <v>288</v>
      </c>
      <c r="R112" t="s">
        <v>1333</v>
      </c>
      <c r="S112" s="9" t="s">
        <v>1334</v>
      </c>
      <c r="T112" t="s">
        <v>42</v>
      </c>
      <c r="U112" t="s">
        <v>1225</v>
      </c>
      <c r="V112">
        <v>100.21</v>
      </c>
      <c r="W112">
        <v>2.7469999999999999</v>
      </c>
      <c r="X112">
        <v>3.78</v>
      </c>
      <c r="Y112" s="8">
        <f t="shared" si="24"/>
        <v>1.0329999999999999</v>
      </c>
      <c r="Z112">
        <v>1.913</v>
      </c>
      <c r="AA112" s="7">
        <v>6120</v>
      </c>
      <c r="AB112" s="7">
        <v>6130</v>
      </c>
      <c r="AC112">
        <f t="shared" si="25"/>
        <v>3.7874604745184151</v>
      </c>
      <c r="AD112">
        <f t="shared" si="26"/>
        <v>3.7867514221455614</v>
      </c>
      <c r="AE112" s="7">
        <f t="shared" si="27"/>
        <v>39.18597088948642</v>
      </c>
      <c r="AF112" s="7">
        <v>20</v>
      </c>
      <c r="AG112" s="7">
        <f t="shared" si="28"/>
        <v>-59.18597088948642</v>
      </c>
      <c r="AH112" s="7">
        <f t="shared" si="29"/>
        <v>0.67276631933470354</v>
      </c>
      <c r="AI112">
        <v>0</v>
      </c>
      <c r="AJ112">
        <v>0.05</v>
      </c>
      <c r="AK112">
        <v>3.22</v>
      </c>
      <c r="AL112">
        <v>0.2</v>
      </c>
      <c r="AM112">
        <v>1.0900000000000001</v>
      </c>
    </row>
    <row r="113" spans="1:39" x14ac:dyDescent="0.25">
      <c r="A113">
        <v>704</v>
      </c>
      <c r="B113" t="s">
        <v>1414</v>
      </c>
      <c r="C113" t="s">
        <v>1224</v>
      </c>
      <c r="D113" t="s">
        <v>1332</v>
      </c>
      <c r="E113" s="7">
        <f t="shared" si="15"/>
        <v>144.54397707459285</v>
      </c>
      <c r="F113" s="8">
        <v>2.16</v>
      </c>
      <c r="G113" s="7">
        <f t="shared" si="16"/>
        <v>3387.2081311413604</v>
      </c>
      <c r="H113" s="7">
        <f t="shared" si="17"/>
        <v>3.5298418832194987</v>
      </c>
      <c r="I113" s="7">
        <v>0.03</v>
      </c>
      <c r="J113" s="7">
        <f t="shared" si="18"/>
        <v>0.63712125471966274</v>
      </c>
      <c r="K113" s="7">
        <f t="shared" si="19"/>
        <v>2.0069631379391613</v>
      </c>
      <c r="L113" s="7">
        <f t="shared" si="20"/>
        <v>4.3363193122377863</v>
      </c>
      <c r="M113" s="7">
        <f t="shared" si="20"/>
        <v>101.61624393424088</v>
      </c>
      <c r="N113" s="7">
        <f t="shared" si="21"/>
        <v>0.86013823039529103</v>
      </c>
      <c r="O113" s="7">
        <f t="shared" si="22"/>
        <v>1.8931382303952917</v>
      </c>
      <c r="P113">
        <v>35</v>
      </c>
      <c r="Q113">
        <f t="shared" si="23"/>
        <v>308</v>
      </c>
      <c r="R113" t="s">
        <v>1333</v>
      </c>
      <c r="S113" s="9" t="s">
        <v>1334</v>
      </c>
      <c r="T113" t="s">
        <v>42</v>
      </c>
      <c r="U113" t="s">
        <v>1225</v>
      </c>
      <c r="V113">
        <v>100.21</v>
      </c>
      <c r="W113">
        <v>2.7469999999999999</v>
      </c>
      <c r="X113">
        <v>3.78</v>
      </c>
      <c r="Y113" s="8">
        <f t="shared" si="24"/>
        <v>1.0329999999999999</v>
      </c>
      <c r="Z113">
        <v>1.913</v>
      </c>
      <c r="AA113" s="7">
        <v>6120</v>
      </c>
      <c r="AB113" s="7">
        <v>6130</v>
      </c>
      <c r="AC113">
        <f t="shared" si="25"/>
        <v>3.7874604745184151</v>
      </c>
      <c r="AD113">
        <f t="shared" si="26"/>
        <v>3.7867514221455614</v>
      </c>
      <c r="AE113" s="7">
        <f t="shared" si="27"/>
        <v>39.18597088948642</v>
      </c>
      <c r="AF113" s="7">
        <v>20</v>
      </c>
      <c r="AG113" s="7">
        <f t="shared" si="28"/>
        <v>-59.18597088948642</v>
      </c>
      <c r="AH113" s="7">
        <f t="shared" si="29"/>
        <v>1.3698418832194983</v>
      </c>
      <c r="AI113">
        <v>0</v>
      </c>
      <c r="AJ113">
        <v>0.05</v>
      </c>
      <c r="AK113">
        <v>3.22</v>
      </c>
      <c r="AL113">
        <v>0.2</v>
      </c>
      <c r="AM113">
        <v>1.0900000000000001</v>
      </c>
    </row>
    <row r="114" spans="1:39" x14ac:dyDescent="0.25">
      <c r="A114">
        <v>634</v>
      </c>
      <c r="B114" t="s">
        <v>499</v>
      </c>
      <c r="C114" t="s">
        <v>500</v>
      </c>
      <c r="D114" t="s">
        <v>1332</v>
      </c>
      <c r="E114" s="7">
        <f t="shared" si="15"/>
        <v>380.18939632056163</v>
      </c>
      <c r="F114" s="8">
        <v>2.58</v>
      </c>
      <c r="G114" s="7">
        <f t="shared" si="16"/>
        <v>111.62543242663166</v>
      </c>
      <c r="H114" s="7">
        <f t="shared" si="17"/>
        <v>2.0477631543166357</v>
      </c>
      <c r="I114" s="7">
        <v>0.03</v>
      </c>
      <c r="J114" s="7">
        <f t="shared" si="18"/>
        <v>1.0571212547196629</v>
      </c>
      <c r="K114" s="7">
        <f t="shared" si="19"/>
        <v>0.52488440903629852</v>
      </c>
      <c r="L114" s="7">
        <f t="shared" si="20"/>
        <v>11.405681889616853</v>
      </c>
      <c r="M114" s="7">
        <f t="shared" si="20"/>
        <v>3.348762972798951</v>
      </c>
      <c r="N114" s="7">
        <f t="shared" si="21"/>
        <v>1.9799959886397085</v>
      </c>
      <c r="O114" s="7">
        <f t="shared" si="22"/>
        <v>0.10999598863970828</v>
      </c>
      <c r="P114">
        <v>65</v>
      </c>
      <c r="Q114">
        <f t="shared" si="23"/>
        <v>338</v>
      </c>
      <c r="R114" t="s">
        <v>1333</v>
      </c>
      <c r="S114" s="9" t="s">
        <v>1334</v>
      </c>
      <c r="T114" t="s">
        <v>42</v>
      </c>
      <c r="U114" t="s">
        <v>501</v>
      </c>
      <c r="V114">
        <v>116.16</v>
      </c>
      <c r="W114">
        <v>3.72</v>
      </c>
      <c r="X114">
        <v>1.85</v>
      </c>
      <c r="Y114" s="8">
        <f t="shared" si="24"/>
        <v>-1.87</v>
      </c>
      <c r="Z114">
        <v>-1.94</v>
      </c>
      <c r="AA114" s="7">
        <v>1590</v>
      </c>
      <c r="AB114" s="7">
        <v>1530</v>
      </c>
      <c r="AC114">
        <f t="shared" si="25"/>
        <v>3.1846914308175989</v>
      </c>
      <c r="AD114">
        <f t="shared" si="26"/>
        <v>3.2013971243204513</v>
      </c>
      <c r="AE114" s="7">
        <f t="shared" si="27"/>
        <v>44.487852085043642</v>
      </c>
      <c r="AF114" s="7">
        <v>20</v>
      </c>
      <c r="AG114" s="7">
        <f t="shared" si="28"/>
        <v>-64.487852085043642</v>
      </c>
      <c r="AH114" s="7">
        <f t="shared" si="29"/>
        <v>-0.53223684568336438</v>
      </c>
      <c r="AI114">
        <v>0</v>
      </c>
      <c r="AJ114">
        <v>0.37</v>
      </c>
      <c r="AK114">
        <v>3.34</v>
      </c>
      <c r="AL114">
        <v>0.59</v>
      </c>
      <c r="AM114">
        <v>1.03</v>
      </c>
    </row>
    <row r="115" spans="1:39" x14ac:dyDescent="0.25">
      <c r="A115">
        <v>639</v>
      </c>
      <c r="B115" t="s">
        <v>1415</v>
      </c>
      <c r="C115" t="s">
        <v>500</v>
      </c>
      <c r="D115" t="s">
        <v>1332</v>
      </c>
      <c r="E115" s="7">
        <f t="shared" si="15"/>
        <v>125.89254117941677</v>
      </c>
      <c r="F115" s="8">
        <v>2.1</v>
      </c>
      <c r="G115" s="7">
        <f t="shared" si="16"/>
        <v>240.01376909559326</v>
      </c>
      <c r="H115" s="7">
        <f t="shared" si="17"/>
        <v>2.3802361570062227</v>
      </c>
      <c r="I115" s="7">
        <v>0.03</v>
      </c>
      <c r="J115" s="7">
        <f t="shared" si="18"/>
        <v>0.57712125471966258</v>
      </c>
      <c r="K115" s="7">
        <f t="shared" si="19"/>
        <v>0.85735741172588531</v>
      </c>
      <c r="L115" s="7">
        <f t="shared" si="20"/>
        <v>3.7767762353825032</v>
      </c>
      <c r="M115" s="7">
        <f t="shared" si="20"/>
        <v>7.2004130728677982</v>
      </c>
      <c r="N115" s="7">
        <f t="shared" si="21"/>
        <v>2.0604919207895183</v>
      </c>
      <c r="O115" s="7">
        <f t="shared" si="22"/>
        <v>0.19049192078951824</v>
      </c>
      <c r="P115">
        <v>95</v>
      </c>
      <c r="Q115">
        <f t="shared" si="23"/>
        <v>368</v>
      </c>
      <c r="R115" t="s">
        <v>1333</v>
      </c>
      <c r="S115" s="9" t="s">
        <v>1334</v>
      </c>
      <c r="T115" t="s">
        <v>42</v>
      </c>
      <c r="U115" t="s">
        <v>501</v>
      </c>
      <c r="V115">
        <v>116.16</v>
      </c>
      <c r="W115">
        <v>3.72</v>
      </c>
      <c r="X115">
        <v>1.85</v>
      </c>
      <c r="Y115" s="8">
        <f t="shared" si="24"/>
        <v>-1.87</v>
      </c>
      <c r="Z115">
        <v>-1.94</v>
      </c>
      <c r="AA115" s="7">
        <v>1590</v>
      </c>
      <c r="AB115" s="7">
        <v>1530</v>
      </c>
      <c r="AC115">
        <f t="shared" si="25"/>
        <v>3.1846914308175989</v>
      </c>
      <c r="AD115">
        <f t="shared" si="26"/>
        <v>3.2013971243204513</v>
      </c>
      <c r="AE115" s="7">
        <f t="shared" si="27"/>
        <v>44.487852085043642</v>
      </c>
      <c r="AF115" s="7">
        <v>20</v>
      </c>
      <c r="AG115" s="7">
        <f t="shared" si="28"/>
        <v>-64.487852085043642</v>
      </c>
      <c r="AH115" s="7">
        <f t="shared" si="29"/>
        <v>0.28023615700622273</v>
      </c>
      <c r="AI115">
        <v>0</v>
      </c>
      <c r="AJ115">
        <v>0.37</v>
      </c>
      <c r="AK115">
        <v>3.34</v>
      </c>
      <c r="AL115">
        <v>0.59</v>
      </c>
      <c r="AM115">
        <v>1.03</v>
      </c>
    </row>
    <row r="116" spans="1:39" x14ac:dyDescent="0.25">
      <c r="A116">
        <v>823</v>
      </c>
      <c r="B116" t="s">
        <v>1416</v>
      </c>
      <c r="C116" t="s">
        <v>1417</v>
      </c>
      <c r="D116" t="s">
        <v>1332</v>
      </c>
      <c r="E116" s="7">
        <f t="shared" si="15"/>
        <v>1122.0184543019636</v>
      </c>
      <c r="F116" s="8">
        <v>3.05</v>
      </c>
      <c r="G116" s="7">
        <f t="shared" si="16"/>
        <v>1039.6262763427417</v>
      </c>
      <c r="H116" s="7">
        <f t="shared" si="17"/>
        <v>3.0168772476724168</v>
      </c>
      <c r="I116" s="7">
        <v>0.03</v>
      </c>
      <c r="J116" s="7">
        <f t="shared" si="18"/>
        <v>1.5271212547196624</v>
      </c>
      <c r="K116" s="7">
        <f t="shared" si="19"/>
        <v>1.4939985023920794</v>
      </c>
      <c r="L116" s="7">
        <f t="shared" si="20"/>
        <v>33.660553629058917</v>
      </c>
      <c r="M116" s="7">
        <f t="shared" si="20"/>
        <v>31.188788290282261</v>
      </c>
      <c r="N116" s="7">
        <f t="shared" si="21"/>
        <v>1.7671735948482097</v>
      </c>
      <c r="O116" s="7">
        <f t="shared" si="22"/>
        <v>1.3801735948482097</v>
      </c>
      <c r="P116">
        <v>35</v>
      </c>
      <c r="Q116">
        <f t="shared" si="23"/>
        <v>308</v>
      </c>
      <c r="R116" t="s">
        <v>1333</v>
      </c>
      <c r="S116" s="9" t="s">
        <v>1334</v>
      </c>
      <c r="T116" t="s">
        <v>42</v>
      </c>
      <c r="U116" t="s">
        <v>1418</v>
      </c>
      <c r="V116">
        <v>110.13</v>
      </c>
      <c r="W116">
        <v>3.1269999999999998</v>
      </c>
      <c r="X116">
        <v>2.74</v>
      </c>
      <c r="Y116" s="8">
        <f t="shared" si="24"/>
        <v>-0.38699999999999957</v>
      </c>
      <c r="Z116">
        <v>-0.54700000000000004</v>
      </c>
      <c r="AA116" s="7">
        <v>2420</v>
      </c>
      <c r="AB116" s="7">
        <v>2800</v>
      </c>
      <c r="AC116">
        <f t="shared" si="25"/>
        <v>3.4471580313422194</v>
      </c>
      <c r="AD116">
        <f t="shared" si="26"/>
        <v>3.3838153659804311</v>
      </c>
      <c r="AE116" s="7">
        <f t="shared" si="27"/>
        <v>42.179228660656214</v>
      </c>
      <c r="AF116" s="7">
        <v>20</v>
      </c>
      <c r="AG116" s="7">
        <f t="shared" si="28"/>
        <v>-62.179228660656214</v>
      </c>
      <c r="AH116" s="7">
        <f t="shared" si="29"/>
        <v>-3.3122752327582931E-2</v>
      </c>
      <c r="AI116">
        <v>0</v>
      </c>
      <c r="AJ116">
        <v>0.12</v>
      </c>
      <c r="AK116">
        <v>3.3600000000000003</v>
      </c>
      <c r="AL116">
        <v>0.6</v>
      </c>
      <c r="AM116">
        <v>0.87</v>
      </c>
    </row>
    <row r="117" spans="1:39" x14ac:dyDescent="0.25">
      <c r="A117">
        <v>822</v>
      </c>
      <c r="B117" t="s">
        <v>1416</v>
      </c>
      <c r="C117" t="s">
        <v>1417</v>
      </c>
      <c r="D117" t="s">
        <v>1332</v>
      </c>
      <c r="E117" s="7">
        <f t="shared" si="15"/>
        <v>316.22776601683825</v>
      </c>
      <c r="F117" s="8">
        <v>2.5</v>
      </c>
      <c r="G117" s="7">
        <f t="shared" si="16"/>
        <v>2528.5532147577537</v>
      </c>
      <c r="H117" s="7">
        <f t="shared" si="17"/>
        <v>3.4028720980249032</v>
      </c>
      <c r="I117" s="7">
        <v>0.03</v>
      </c>
      <c r="J117" s="7">
        <f t="shared" si="18"/>
        <v>0.97712125471966282</v>
      </c>
      <c r="K117" s="7">
        <f t="shared" si="19"/>
        <v>1.8799933527445658</v>
      </c>
      <c r="L117" s="7">
        <f t="shared" si="20"/>
        <v>9.4868329805051506</v>
      </c>
      <c r="M117" s="7">
        <f t="shared" si="20"/>
        <v>75.856596442732595</v>
      </c>
      <c r="N117" s="7">
        <f t="shared" si="21"/>
        <v>1.852104932347975</v>
      </c>
      <c r="O117" s="7">
        <f t="shared" si="22"/>
        <v>1.4651049323479757</v>
      </c>
      <c r="P117">
        <v>65</v>
      </c>
      <c r="Q117">
        <f t="shared" si="23"/>
        <v>338</v>
      </c>
      <c r="R117" t="s">
        <v>1333</v>
      </c>
      <c r="S117" s="9" t="s">
        <v>1334</v>
      </c>
      <c r="T117" t="s">
        <v>42</v>
      </c>
      <c r="U117" t="s">
        <v>1418</v>
      </c>
      <c r="V117">
        <v>110.13</v>
      </c>
      <c r="W117">
        <v>3.1269999999999998</v>
      </c>
      <c r="X117">
        <v>2.74</v>
      </c>
      <c r="Y117" s="8">
        <f t="shared" si="24"/>
        <v>-0.38699999999999957</v>
      </c>
      <c r="Z117">
        <v>-0.54700000000000004</v>
      </c>
      <c r="AA117" s="7">
        <v>2420</v>
      </c>
      <c r="AB117" s="7">
        <v>2800</v>
      </c>
      <c r="AC117">
        <f t="shared" si="25"/>
        <v>3.4471580313422194</v>
      </c>
      <c r="AD117">
        <f t="shared" si="26"/>
        <v>3.3838153659804311</v>
      </c>
      <c r="AE117" s="7">
        <f t="shared" si="27"/>
        <v>42.179228660656214</v>
      </c>
      <c r="AF117" s="7">
        <v>20</v>
      </c>
      <c r="AG117" s="7">
        <f t="shared" si="28"/>
        <v>-62.179228660656214</v>
      </c>
      <c r="AH117" s="7">
        <f t="shared" si="29"/>
        <v>0.90287209802490309</v>
      </c>
      <c r="AI117">
        <v>0</v>
      </c>
      <c r="AJ117">
        <v>0.12</v>
      </c>
      <c r="AK117">
        <v>3.3600000000000003</v>
      </c>
      <c r="AL117">
        <v>0.6</v>
      </c>
      <c r="AM117">
        <v>0.87</v>
      </c>
    </row>
    <row r="118" spans="1:39" x14ac:dyDescent="0.25">
      <c r="A118">
        <v>821</v>
      </c>
      <c r="B118" t="s">
        <v>1416</v>
      </c>
      <c r="C118" t="s">
        <v>1417</v>
      </c>
      <c r="D118" t="s">
        <v>1332</v>
      </c>
      <c r="E118" s="7">
        <f t="shared" si="15"/>
        <v>154.8816618912482</v>
      </c>
      <c r="F118" s="8">
        <v>2.19</v>
      </c>
      <c r="G118" s="7">
        <f t="shared" si="16"/>
        <v>7520.7143261229594</v>
      </c>
      <c r="H118" s="7">
        <f t="shared" si="17"/>
        <v>3.8762590923416571</v>
      </c>
      <c r="I118" s="7">
        <v>0.03</v>
      </c>
      <c r="J118" s="7">
        <f t="shared" si="18"/>
        <v>0.66712125471966266</v>
      </c>
      <c r="K118" s="7">
        <f t="shared" si="19"/>
        <v>2.3533803470613197</v>
      </c>
      <c r="L118" s="7">
        <f t="shared" si="20"/>
        <v>4.6464498567374477</v>
      </c>
      <c r="M118" s="7">
        <f t="shared" si="20"/>
        <v>225.62142978368894</v>
      </c>
      <c r="N118" s="7">
        <f t="shared" si="21"/>
        <v>2.0735148561249521</v>
      </c>
      <c r="O118" s="7">
        <f t="shared" si="22"/>
        <v>1.6865148561249528</v>
      </c>
      <c r="P118">
        <v>95</v>
      </c>
      <c r="Q118">
        <f t="shared" si="23"/>
        <v>368</v>
      </c>
      <c r="R118" t="s">
        <v>1333</v>
      </c>
      <c r="S118" s="9" t="s">
        <v>1334</v>
      </c>
      <c r="T118" t="s">
        <v>42</v>
      </c>
      <c r="U118" t="s">
        <v>1418</v>
      </c>
      <c r="V118">
        <v>110.13</v>
      </c>
      <c r="W118">
        <v>3.1269999999999998</v>
      </c>
      <c r="X118">
        <v>2.74</v>
      </c>
      <c r="Y118" s="8">
        <f t="shared" si="24"/>
        <v>-0.38699999999999957</v>
      </c>
      <c r="Z118">
        <v>-0.54700000000000004</v>
      </c>
      <c r="AA118" s="7">
        <v>2420</v>
      </c>
      <c r="AB118" s="7">
        <v>2800</v>
      </c>
      <c r="AC118">
        <f t="shared" si="25"/>
        <v>3.4471580313422194</v>
      </c>
      <c r="AD118">
        <f t="shared" si="26"/>
        <v>3.3838153659804311</v>
      </c>
      <c r="AE118" s="7">
        <f t="shared" si="27"/>
        <v>42.179228660656214</v>
      </c>
      <c r="AF118" s="7">
        <v>20</v>
      </c>
      <c r="AG118" s="7">
        <f t="shared" si="28"/>
        <v>-62.179228660656214</v>
      </c>
      <c r="AH118" s="7">
        <f t="shared" si="29"/>
        <v>1.6862590923416572</v>
      </c>
      <c r="AI118">
        <v>0</v>
      </c>
      <c r="AJ118">
        <v>0.12</v>
      </c>
      <c r="AK118">
        <v>3.3600000000000003</v>
      </c>
      <c r="AL118">
        <v>0.6</v>
      </c>
      <c r="AM118">
        <v>0.87</v>
      </c>
    </row>
    <row r="119" spans="1:39" x14ac:dyDescent="0.25">
      <c r="A119">
        <v>515</v>
      </c>
      <c r="B119" t="s">
        <v>85</v>
      </c>
      <c r="C119" t="s">
        <v>86</v>
      </c>
      <c r="D119" t="s">
        <v>1332</v>
      </c>
      <c r="E119" s="7">
        <f t="shared" si="15"/>
        <v>2398.8329190194918</v>
      </c>
      <c r="F119" s="8">
        <v>3.38</v>
      </c>
      <c r="G119" s="7">
        <f t="shared" si="16"/>
        <v>178.89034363367568</v>
      </c>
      <c r="H119" s="7">
        <f t="shared" si="17"/>
        <v>2.2525868983102773</v>
      </c>
      <c r="I119" s="7">
        <v>0.03</v>
      </c>
      <c r="J119" s="7">
        <f t="shared" si="18"/>
        <v>1.8571212547196627</v>
      </c>
      <c r="K119" s="7">
        <f t="shared" si="19"/>
        <v>0.72970815302994008</v>
      </c>
      <c r="L119" s="7">
        <f t="shared" si="20"/>
        <v>71.96498757058481</v>
      </c>
      <c r="M119" s="7">
        <f t="shared" si="20"/>
        <v>5.3667103090102755</v>
      </c>
      <c r="N119" s="7">
        <f t="shared" si="21"/>
        <v>1.6074375680421342</v>
      </c>
      <c r="O119" s="7">
        <f t="shared" si="22"/>
        <v>0.85143756804213422</v>
      </c>
      <c r="P119">
        <v>15</v>
      </c>
      <c r="Q119">
        <f t="shared" si="23"/>
        <v>288</v>
      </c>
      <c r="R119" t="s">
        <v>1333</v>
      </c>
      <c r="S119" s="9" t="s">
        <v>1334</v>
      </c>
      <c r="T119" t="s">
        <v>42</v>
      </c>
      <c r="U119" t="s">
        <v>87</v>
      </c>
      <c r="V119">
        <v>92.14</v>
      </c>
      <c r="W119">
        <v>3.2959999999999998</v>
      </c>
      <c r="X119">
        <v>2.54</v>
      </c>
      <c r="Y119" s="8">
        <f t="shared" si="24"/>
        <v>-0.75599999999999978</v>
      </c>
      <c r="Z119">
        <v>-0.56599999999999995</v>
      </c>
      <c r="AA119" s="7">
        <v>3160</v>
      </c>
      <c r="AB119" s="7">
        <v>3790</v>
      </c>
      <c r="AC119">
        <f t="shared" si="25"/>
        <v>3.5786392099680722</v>
      </c>
      <c r="AD119">
        <f t="shared" si="26"/>
        <v>3.4996870826184039</v>
      </c>
      <c r="AE119" s="7">
        <f t="shared" si="27"/>
        <v>41.022736641347876</v>
      </c>
      <c r="AF119" s="7">
        <v>20</v>
      </c>
      <c r="AG119" s="7">
        <f t="shared" si="28"/>
        <v>-61.022736641347876</v>
      </c>
      <c r="AH119" s="7">
        <f t="shared" si="29"/>
        <v>-1.1274131016897226</v>
      </c>
      <c r="AI119">
        <v>0</v>
      </c>
      <c r="AJ119">
        <v>0.12</v>
      </c>
      <c r="AK119">
        <v>3.4300000000000006</v>
      </c>
      <c r="AL119">
        <v>0.63</v>
      </c>
      <c r="AM119">
        <v>0.86</v>
      </c>
    </row>
    <row r="120" spans="1:39" x14ac:dyDescent="0.25">
      <c r="A120">
        <v>514</v>
      </c>
      <c r="B120" t="s">
        <v>85</v>
      </c>
      <c r="C120" t="s">
        <v>86</v>
      </c>
      <c r="D120" t="s">
        <v>1332</v>
      </c>
      <c r="E120" s="7">
        <f t="shared" si="15"/>
        <v>870.96358995608091</v>
      </c>
      <c r="F120" s="8">
        <v>2.94</v>
      </c>
      <c r="G120" s="7">
        <f t="shared" si="16"/>
        <v>339.85633353767355</v>
      </c>
      <c r="H120" s="7">
        <f t="shared" si="17"/>
        <v>2.5312953678137671</v>
      </c>
      <c r="I120" s="7">
        <v>0.03</v>
      </c>
      <c r="J120" s="7">
        <f t="shared" si="18"/>
        <v>1.4171212547196625</v>
      </c>
      <c r="K120" s="7">
        <f t="shared" si="19"/>
        <v>1.0084166225334297</v>
      </c>
      <c r="L120" s="7">
        <f t="shared" si="20"/>
        <v>26.128907698682436</v>
      </c>
      <c r="M120" s="7">
        <f t="shared" si="20"/>
        <v>10.195690006130205</v>
      </c>
      <c r="N120" s="7">
        <f t="shared" si="21"/>
        <v>1.6505917149895599</v>
      </c>
      <c r="O120" s="7">
        <f t="shared" si="22"/>
        <v>0.89459171498956003</v>
      </c>
      <c r="P120">
        <v>35</v>
      </c>
      <c r="Q120">
        <f t="shared" si="23"/>
        <v>308</v>
      </c>
      <c r="R120" t="s">
        <v>1333</v>
      </c>
      <c r="S120" s="9" t="s">
        <v>1334</v>
      </c>
      <c r="T120" t="s">
        <v>42</v>
      </c>
      <c r="U120" t="s">
        <v>87</v>
      </c>
      <c r="V120">
        <v>92.14</v>
      </c>
      <c r="W120">
        <v>3.2959999999999998</v>
      </c>
      <c r="X120">
        <v>2.54</v>
      </c>
      <c r="Y120" s="8">
        <f t="shared" si="24"/>
        <v>-0.75599999999999978</v>
      </c>
      <c r="Z120">
        <v>-0.56599999999999995</v>
      </c>
      <c r="AA120" s="7">
        <v>3160</v>
      </c>
      <c r="AB120" s="7">
        <v>3790</v>
      </c>
      <c r="AC120">
        <f t="shared" si="25"/>
        <v>3.5786392099680722</v>
      </c>
      <c r="AD120">
        <f t="shared" si="26"/>
        <v>3.4996870826184039</v>
      </c>
      <c r="AE120" s="7">
        <f t="shared" si="27"/>
        <v>41.022736641347876</v>
      </c>
      <c r="AF120" s="7">
        <v>20</v>
      </c>
      <c r="AG120" s="7">
        <f t="shared" si="28"/>
        <v>-61.022736641347876</v>
      </c>
      <c r="AH120" s="7">
        <f t="shared" si="29"/>
        <v>-0.40870463218623287</v>
      </c>
      <c r="AI120">
        <v>0</v>
      </c>
      <c r="AJ120">
        <v>0.12</v>
      </c>
      <c r="AK120">
        <v>3.4300000000000006</v>
      </c>
      <c r="AL120">
        <v>0.63</v>
      </c>
      <c r="AM120">
        <v>0.86</v>
      </c>
    </row>
    <row r="121" spans="1:39" x14ac:dyDescent="0.25">
      <c r="A121">
        <v>513</v>
      </c>
      <c r="B121" t="s">
        <v>85</v>
      </c>
      <c r="C121" t="s">
        <v>86</v>
      </c>
      <c r="D121" t="s">
        <v>1332</v>
      </c>
      <c r="E121" s="7">
        <f t="shared" si="15"/>
        <v>269.15348039269179</v>
      </c>
      <c r="F121" s="8">
        <v>2.4300000000000002</v>
      </c>
      <c r="G121" s="7">
        <f t="shared" si="16"/>
        <v>870.72565499986888</v>
      </c>
      <c r="H121" s="7">
        <f t="shared" si="17"/>
        <v>2.9398813406702979</v>
      </c>
      <c r="I121" s="7">
        <v>0.03</v>
      </c>
      <c r="J121" s="7">
        <f t="shared" si="18"/>
        <v>0.90712125471966287</v>
      </c>
      <c r="K121" s="7">
        <f t="shared" si="19"/>
        <v>1.4170025953899605</v>
      </c>
      <c r="L121" s="7">
        <f t="shared" si="20"/>
        <v>8.0746044117807561</v>
      </c>
      <c r="M121" s="7">
        <f t="shared" si="20"/>
        <v>26.12176964999605</v>
      </c>
      <c r="N121" s="7">
        <f t="shared" si="21"/>
        <v>1.75811417499337</v>
      </c>
      <c r="O121" s="7">
        <f t="shared" si="22"/>
        <v>1.0021141749933704</v>
      </c>
      <c r="P121">
        <v>65</v>
      </c>
      <c r="Q121">
        <f t="shared" si="23"/>
        <v>338</v>
      </c>
      <c r="R121" t="s">
        <v>1333</v>
      </c>
      <c r="S121" s="9" t="s">
        <v>1334</v>
      </c>
      <c r="T121" t="s">
        <v>42</v>
      </c>
      <c r="U121" t="s">
        <v>87</v>
      </c>
      <c r="V121">
        <v>92.14</v>
      </c>
      <c r="W121">
        <v>3.2959999999999998</v>
      </c>
      <c r="X121">
        <v>2.54</v>
      </c>
      <c r="Y121" s="8">
        <f t="shared" si="24"/>
        <v>-0.75599999999999978</v>
      </c>
      <c r="Z121">
        <v>-0.56599999999999995</v>
      </c>
      <c r="AA121" s="7">
        <v>3160</v>
      </c>
      <c r="AB121" s="7">
        <v>3790</v>
      </c>
      <c r="AC121">
        <f t="shared" si="25"/>
        <v>3.5786392099680722</v>
      </c>
      <c r="AD121">
        <f t="shared" si="26"/>
        <v>3.4996870826184039</v>
      </c>
      <c r="AE121" s="7">
        <f t="shared" si="27"/>
        <v>41.022736641347876</v>
      </c>
      <c r="AF121" s="7">
        <v>20</v>
      </c>
      <c r="AG121" s="7">
        <f t="shared" si="28"/>
        <v>-61.022736641347876</v>
      </c>
      <c r="AH121" s="7">
        <f t="shared" si="29"/>
        <v>0.50988134067029778</v>
      </c>
      <c r="AI121">
        <v>0</v>
      </c>
      <c r="AJ121">
        <v>0.12</v>
      </c>
      <c r="AK121">
        <v>3.4300000000000006</v>
      </c>
      <c r="AL121">
        <v>0.63</v>
      </c>
      <c r="AM121">
        <v>0.86</v>
      </c>
    </row>
    <row r="122" spans="1:39" x14ac:dyDescent="0.25">
      <c r="A122">
        <v>512</v>
      </c>
      <c r="B122" t="s">
        <v>85</v>
      </c>
      <c r="C122" t="s">
        <v>86</v>
      </c>
      <c r="D122" t="s">
        <v>1332</v>
      </c>
      <c r="E122" s="7">
        <f t="shared" si="15"/>
        <v>112.20184543019634</v>
      </c>
      <c r="F122" s="8">
        <v>2.0499999999999998</v>
      </c>
      <c r="G122" s="7">
        <f t="shared" si="16"/>
        <v>2131.5614703753026</v>
      </c>
      <c r="H122" s="7">
        <f t="shared" si="17"/>
        <v>3.3286978614306548</v>
      </c>
      <c r="I122" s="7">
        <v>0.03</v>
      </c>
      <c r="J122" s="7">
        <f t="shared" si="18"/>
        <v>0.52712125471966242</v>
      </c>
      <c r="K122" s="7">
        <f t="shared" si="19"/>
        <v>1.8058191161503172</v>
      </c>
      <c r="L122" s="7">
        <f t="shared" si="20"/>
        <v>3.3660553629058905</v>
      </c>
      <c r="M122" s="7">
        <f t="shared" si="20"/>
        <v>63.946844111259075</v>
      </c>
      <c r="N122" s="7">
        <f t="shared" si="21"/>
        <v>1.8949536252139498</v>
      </c>
      <c r="O122" s="7">
        <f t="shared" si="22"/>
        <v>1.1389536252139505</v>
      </c>
      <c r="P122">
        <v>95</v>
      </c>
      <c r="Q122">
        <f t="shared" si="23"/>
        <v>368</v>
      </c>
      <c r="R122" t="s">
        <v>1333</v>
      </c>
      <c r="S122" s="9" t="s">
        <v>1334</v>
      </c>
      <c r="T122" t="s">
        <v>42</v>
      </c>
      <c r="U122" t="s">
        <v>87</v>
      </c>
      <c r="V122">
        <v>92.14</v>
      </c>
      <c r="W122">
        <v>3.2959999999999998</v>
      </c>
      <c r="X122">
        <v>2.54</v>
      </c>
      <c r="Y122" s="8">
        <f t="shared" si="24"/>
        <v>-0.75599999999999978</v>
      </c>
      <c r="Z122">
        <v>-0.56599999999999995</v>
      </c>
      <c r="AA122" s="7">
        <v>3160</v>
      </c>
      <c r="AB122" s="7">
        <v>3790</v>
      </c>
      <c r="AC122">
        <f t="shared" si="25"/>
        <v>3.5786392099680722</v>
      </c>
      <c r="AD122">
        <f t="shared" si="26"/>
        <v>3.4996870826184039</v>
      </c>
      <c r="AE122" s="7">
        <f t="shared" si="27"/>
        <v>41.022736641347876</v>
      </c>
      <c r="AF122" s="7">
        <v>20</v>
      </c>
      <c r="AG122" s="7">
        <f t="shared" si="28"/>
        <v>-61.022736641347876</v>
      </c>
      <c r="AH122" s="7">
        <f t="shared" si="29"/>
        <v>1.2786978614306548</v>
      </c>
      <c r="AI122">
        <v>0</v>
      </c>
      <c r="AJ122">
        <v>0.12</v>
      </c>
      <c r="AK122">
        <v>3.4300000000000006</v>
      </c>
      <c r="AL122">
        <v>0.63</v>
      </c>
      <c r="AM122">
        <v>0.86</v>
      </c>
    </row>
    <row r="123" spans="1:39" x14ac:dyDescent="0.25">
      <c r="A123">
        <v>908</v>
      </c>
      <c r="B123" t="s">
        <v>1419</v>
      </c>
      <c r="C123" t="s">
        <v>1420</v>
      </c>
      <c r="D123" t="s">
        <v>1332</v>
      </c>
      <c r="E123" s="7">
        <f t="shared" si="15"/>
        <v>3235.9365692962833</v>
      </c>
      <c r="F123" s="8">
        <v>3.51</v>
      </c>
      <c r="G123" s="7">
        <f t="shared" si="16"/>
        <v>767.43854274272303</v>
      </c>
      <c r="H123" s="7">
        <f t="shared" si="17"/>
        <v>2.885043606798888</v>
      </c>
      <c r="I123" s="7">
        <v>0.03</v>
      </c>
      <c r="J123" s="7">
        <f t="shared" si="18"/>
        <v>1.9871212547196624</v>
      </c>
      <c r="K123" s="7">
        <f t="shared" si="19"/>
        <v>1.3621648615185507</v>
      </c>
      <c r="L123" s="7">
        <f t="shared" si="20"/>
        <v>97.07809707888849</v>
      </c>
      <c r="M123" s="7">
        <f t="shared" si="20"/>
        <v>23.0231562822817</v>
      </c>
      <c r="N123" s="7">
        <f t="shared" si="21"/>
        <v>2.2393399539746808</v>
      </c>
      <c r="O123" s="7">
        <f t="shared" si="22"/>
        <v>1.2483399539746811</v>
      </c>
      <c r="P123">
        <v>35</v>
      </c>
      <c r="Q123">
        <f t="shared" si="23"/>
        <v>308</v>
      </c>
      <c r="R123" t="s">
        <v>1333</v>
      </c>
      <c r="S123" s="9" t="s">
        <v>1334</v>
      </c>
      <c r="T123" t="s">
        <v>42</v>
      </c>
      <c r="U123" t="s">
        <v>1421</v>
      </c>
      <c r="V123">
        <v>167.85</v>
      </c>
      <c r="W123">
        <v>3.9209999999999998</v>
      </c>
      <c r="X123">
        <v>2.93</v>
      </c>
      <c r="Y123" s="8">
        <f t="shared" si="24"/>
        <v>-0.99099999999999966</v>
      </c>
      <c r="Z123">
        <v>-0.99099999999999999</v>
      </c>
      <c r="AA123" s="7">
        <v>1300</v>
      </c>
      <c r="AB123" s="7">
        <v>1600</v>
      </c>
      <c r="AC123">
        <f t="shared" si="25"/>
        <v>3.2041199826559246</v>
      </c>
      <c r="AD123">
        <f t="shared" si="26"/>
        <v>3.1139433523068369</v>
      </c>
      <c r="AE123" s="7">
        <f t="shared" si="27"/>
        <v>44.316960970569525</v>
      </c>
      <c r="AF123" s="7">
        <v>20</v>
      </c>
      <c r="AG123" s="7">
        <f t="shared" si="28"/>
        <v>-64.316960970569525</v>
      </c>
      <c r="AH123" s="7">
        <f t="shared" si="29"/>
        <v>-0.62495639320111174</v>
      </c>
      <c r="AI123">
        <v>0</v>
      </c>
      <c r="AJ123">
        <v>0.12</v>
      </c>
      <c r="AK123">
        <v>3.4300000000000006</v>
      </c>
      <c r="AL123">
        <v>0.61</v>
      </c>
      <c r="AM123">
        <v>0.88</v>
      </c>
    </row>
    <row r="124" spans="1:39" x14ac:dyDescent="0.25">
      <c r="A124">
        <v>909</v>
      </c>
      <c r="B124" t="s">
        <v>1419</v>
      </c>
      <c r="C124" t="s">
        <v>1420</v>
      </c>
      <c r="D124" t="s">
        <v>1332</v>
      </c>
      <c r="E124" s="7">
        <f t="shared" si="15"/>
        <v>10964.781961431856</v>
      </c>
      <c r="F124" s="8">
        <v>4.04</v>
      </c>
      <c r="G124" s="7">
        <f t="shared" si="16"/>
        <v>454.50294150489617</v>
      </c>
      <c r="H124" s="7">
        <f t="shared" si="17"/>
        <v>2.657536698284523</v>
      </c>
      <c r="I124" s="7">
        <v>0.03</v>
      </c>
      <c r="J124" s="7">
        <f t="shared" si="18"/>
        <v>2.5171212547196626</v>
      </c>
      <c r="K124" s="7">
        <f t="shared" si="19"/>
        <v>1.1346579530041856</v>
      </c>
      <c r="L124" s="7">
        <f t="shared" si="20"/>
        <v>328.94345884295592</v>
      </c>
      <c r="M124" s="7">
        <f t="shared" si="20"/>
        <v>13.635088245146891</v>
      </c>
      <c r="N124" s="7">
        <f t="shared" si="21"/>
        <v>2.2473873680163798</v>
      </c>
      <c r="O124" s="7">
        <f t="shared" si="22"/>
        <v>1.25638736801638</v>
      </c>
      <c r="P124">
        <v>15</v>
      </c>
      <c r="Q124">
        <f t="shared" si="23"/>
        <v>288</v>
      </c>
      <c r="R124" t="s">
        <v>1333</v>
      </c>
      <c r="S124" s="9" t="s">
        <v>1334</v>
      </c>
      <c r="T124" t="s">
        <v>42</v>
      </c>
      <c r="U124" t="s">
        <v>1421</v>
      </c>
      <c r="V124">
        <v>167.85</v>
      </c>
      <c r="W124">
        <v>3.9209999999999998</v>
      </c>
      <c r="X124">
        <v>2.93</v>
      </c>
      <c r="Y124" s="8">
        <f t="shared" si="24"/>
        <v>-0.99099999999999966</v>
      </c>
      <c r="Z124">
        <v>-0.99099999999999999</v>
      </c>
      <c r="AA124" s="7">
        <v>1300</v>
      </c>
      <c r="AB124" s="7">
        <v>1600</v>
      </c>
      <c r="AC124">
        <f t="shared" si="25"/>
        <v>3.2041199826559246</v>
      </c>
      <c r="AD124">
        <f t="shared" si="26"/>
        <v>3.1139433523068369</v>
      </c>
      <c r="AE124" s="7">
        <f t="shared" si="27"/>
        <v>44.316960970569525</v>
      </c>
      <c r="AF124" s="7">
        <v>20</v>
      </c>
      <c r="AG124" s="7">
        <f t="shared" si="28"/>
        <v>-64.316960970569525</v>
      </c>
      <c r="AH124" s="7">
        <f t="shared" si="29"/>
        <v>-1.382463301715477</v>
      </c>
      <c r="AI124">
        <v>0</v>
      </c>
      <c r="AJ124">
        <v>0.12</v>
      </c>
      <c r="AK124">
        <v>3.4300000000000006</v>
      </c>
      <c r="AL124">
        <v>0.61</v>
      </c>
      <c r="AM124">
        <v>0.88</v>
      </c>
    </row>
    <row r="125" spans="1:39" x14ac:dyDescent="0.25">
      <c r="A125">
        <v>907</v>
      </c>
      <c r="B125" t="s">
        <v>1419</v>
      </c>
      <c r="C125" t="s">
        <v>1420</v>
      </c>
      <c r="D125" t="s">
        <v>1332</v>
      </c>
      <c r="E125" s="7">
        <f t="shared" si="15"/>
        <v>812.83051616409978</v>
      </c>
      <c r="F125" s="8">
        <v>2.91</v>
      </c>
      <c r="G125" s="7">
        <f t="shared" si="16"/>
        <v>1791.5053815366537</v>
      </c>
      <c r="H125" s="7">
        <f t="shared" si="17"/>
        <v>3.2532181170894372</v>
      </c>
      <c r="I125" s="7">
        <v>0.03</v>
      </c>
      <c r="J125" s="7">
        <f t="shared" si="18"/>
        <v>1.3871212547196627</v>
      </c>
      <c r="K125" s="7">
        <f t="shared" si="19"/>
        <v>1.7303393718091</v>
      </c>
      <c r="L125" s="7">
        <f t="shared" si="20"/>
        <v>24.384915484922999</v>
      </c>
      <c r="M125" s="7">
        <f t="shared" si="20"/>
        <v>53.74516144609963</v>
      </c>
      <c r="N125" s="7">
        <f t="shared" si="21"/>
        <v>2.3064509514125096</v>
      </c>
      <c r="O125" s="7">
        <f t="shared" si="22"/>
        <v>1.3154509514125099</v>
      </c>
      <c r="P125">
        <v>65</v>
      </c>
      <c r="Q125">
        <f t="shared" si="23"/>
        <v>338</v>
      </c>
      <c r="R125" t="s">
        <v>1333</v>
      </c>
      <c r="S125" s="9" t="s">
        <v>1334</v>
      </c>
      <c r="T125" t="s">
        <v>42</v>
      </c>
      <c r="U125" t="s">
        <v>1421</v>
      </c>
      <c r="V125">
        <v>167.85</v>
      </c>
      <c r="W125">
        <v>3.9209999999999998</v>
      </c>
      <c r="X125">
        <v>2.93</v>
      </c>
      <c r="Y125" s="8">
        <f t="shared" si="24"/>
        <v>-0.99099999999999966</v>
      </c>
      <c r="Z125">
        <v>-0.99099999999999999</v>
      </c>
      <c r="AA125" s="7">
        <v>1300</v>
      </c>
      <c r="AB125" s="7">
        <v>1600</v>
      </c>
      <c r="AC125">
        <f t="shared" si="25"/>
        <v>3.2041199826559246</v>
      </c>
      <c r="AD125">
        <f t="shared" si="26"/>
        <v>3.1139433523068369</v>
      </c>
      <c r="AE125" s="7">
        <f t="shared" si="27"/>
        <v>44.316960970569525</v>
      </c>
      <c r="AF125" s="7">
        <v>20</v>
      </c>
      <c r="AG125" s="7">
        <f t="shared" si="28"/>
        <v>-64.316960970569525</v>
      </c>
      <c r="AH125" s="7">
        <f t="shared" si="29"/>
        <v>0.34321811708943728</v>
      </c>
      <c r="AI125">
        <v>0</v>
      </c>
      <c r="AJ125">
        <v>0.12</v>
      </c>
      <c r="AK125">
        <v>3.4300000000000006</v>
      </c>
      <c r="AL125">
        <v>0.61</v>
      </c>
      <c r="AM125">
        <v>0.88</v>
      </c>
    </row>
    <row r="126" spans="1:39" x14ac:dyDescent="0.25">
      <c r="A126">
        <v>906</v>
      </c>
      <c r="B126" t="s">
        <v>1419</v>
      </c>
      <c r="C126" t="s">
        <v>1420</v>
      </c>
      <c r="D126" t="s">
        <v>1332</v>
      </c>
      <c r="E126" s="7">
        <f t="shared" si="15"/>
        <v>363.07805477010152</v>
      </c>
      <c r="F126" s="8">
        <v>2.56</v>
      </c>
      <c r="G126" s="7">
        <f t="shared" si="16"/>
        <v>5170.5660188313714</v>
      </c>
      <c r="H126" s="7">
        <f t="shared" si="17"/>
        <v>3.713538087658701</v>
      </c>
      <c r="I126" s="7">
        <v>0.03</v>
      </c>
      <c r="J126" s="7">
        <f t="shared" si="18"/>
        <v>1.0371212547196627</v>
      </c>
      <c r="K126" s="7">
        <f t="shared" si="19"/>
        <v>2.1906593423783636</v>
      </c>
      <c r="L126" s="7">
        <f t="shared" si="20"/>
        <v>10.892341643103048</v>
      </c>
      <c r="M126" s="7">
        <f t="shared" si="20"/>
        <v>155.11698056494112</v>
      </c>
      <c r="N126" s="7">
        <f t="shared" si="21"/>
        <v>2.5147938514419961</v>
      </c>
      <c r="O126" s="7">
        <f t="shared" si="22"/>
        <v>1.5237938514419966</v>
      </c>
      <c r="P126">
        <v>95</v>
      </c>
      <c r="Q126">
        <f t="shared" si="23"/>
        <v>368</v>
      </c>
      <c r="R126" t="s">
        <v>1333</v>
      </c>
      <c r="S126" s="9" t="s">
        <v>1334</v>
      </c>
      <c r="T126" t="s">
        <v>42</v>
      </c>
      <c r="U126" t="s">
        <v>1421</v>
      </c>
      <c r="V126">
        <v>167.85</v>
      </c>
      <c r="W126">
        <v>3.9209999999999998</v>
      </c>
      <c r="X126">
        <v>2.93</v>
      </c>
      <c r="Y126" s="8">
        <f t="shared" si="24"/>
        <v>-0.99099999999999966</v>
      </c>
      <c r="Z126">
        <v>-0.99099999999999999</v>
      </c>
      <c r="AA126" s="7">
        <v>1300</v>
      </c>
      <c r="AB126" s="7">
        <v>1600</v>
      </c>
      <c r="AC126">
        <f t="shared" si="25"/>
        <v>3.2041199826559246</v>
      </c>
      <c r="AD126">
        <f t="shared" si="26"/>
        <v>3.1139433523068369</v>
      </c>
      <c r="AE126" s="7">
        <f t="shared" si="27"/>
        <v>44.316960970569525</v>
      </c>
      <c r="AF126" s="7">
        <v>20</v>
      </c>
      <c r="AG126" s="7">
        <f t="shared" si="28"/>
        <v>-64.316960970569525</v>
      </c>
      <c r="AH126" s="7">
        <f t="shared" si="29"/>
        <v>1.1535380876587009</v>
      </c>
      <c r="AI126">
        <v>0</v>
      </c>
      <c r="AJ126">
        <v>0.12</v>
      </c>
      <c r="AK126">
        <v>3.4300000000000006</v>
      </c>
      <c r="AL126">
        <v>0.61</v>
      </c>
      <c r="AM126">
        <v>0.88</v>
      </c>
    </row>
    <row r="127" spans="1:39" x14ac:dyDescent="0.25">
      <c r="A127">
        <v>865</v>
      </c>
      <c r="B127" t="s">
        <v>1422</v>
      </c>
      <c r="C127" t="s">
        <v>1423</v>
      </c>
      <c r="D127" t="s">
        <v>1332</v>
      </c>
      <c r="E127" s="7">
        <f t="shared" si="15"/>
        <v>380.18939632056163</v>
      </c>
      <c r="F127" s="8">
        <v>2.58</v>
      </c>
      <c r="G127" s="7">
        <f t="shared" si="16"/>
        <v>22.789458237863997</v>
      </c>
      <c r="H127" s="7">
        <f t="shared" si="17"/>
        <v>1.357734001042473</v>
      </c>
      <c r="I127" s="7">
        <v>0.03</v>
      </c>
      <c r="J127" s="7">
        <f t="shared" si="18"/>
        <v>1.0571212547196629</v>
      </c>
      <c r="K127" s="7">
        <f t="shared" si="19"/>
        <v>-0.16514474423786418</v>
      </c>
      <c r="L127" s="7">
        <f t="shared" si="20"/>
        <v>11.405681889616853</v>
      </c>
      <c r="M127" s="7">
        <f t="shared" si="20"/>
        <v>0.68368374713592006</v>
      </c>
      <c r="N127" s="7">
        <f t="shared" si="21"/>
        <v>1.9789668353655459</v>
      </c>
      <c r="O127" s="7">
        <f t="shared" si="22"/>
        <v>-0.58003316463445453</v>
      </c>
      <c r="P127">
        <v>65</v>
      </c>
      <c r="Q127">
        <f t="shared" si="23"/>
        <v>338</v>
      </c>
      <c r="R127" t="s">
        <v>1333</v>
      </c>
      <c r="S127" s="9" t="s">
        <v>1334</v>
      </c>
      <c r="T127" t="s">
        <v>42</v>
      </c>
      <c r="U127" t="s">
        <v>1424</v>
      </c>
      <c r="V127">
        <v>100.16</v>
      </c>
      <c r="W127">
        <v>3.7989999999999999</v>
      </c>
      <c r="X127">
        <v>1.24</v>
      </c>
      <c r="Y127" s="8">
        <f t="shared" si="24"/>
        <v>-2.5590000000000002</v>
      </c>
      <c r="Z127">
        <v>-2.419</v>
      </c>
      <c r="AA127" s="7">
        <v>1810</v>
      </c>
      <c r="AB127" s="7">
        <v>1550</v>
      </c>
      <c r="AC127">
        <f t="shared" si="25"/>
        <v>3.1903316981702914</v>
      </c>
      <c r="AD127">
        <f t="shared" si="26"/>
        <v>3.2576785748691846</v>
      </c>
      <c r="AE127" s="7">
        <f t="shared" si="27"/>
        <v>44.438240998131221</v>
      </c>
      <c r="AF127" s="7">
        <v>20</v>
      </c>
      <c r="AG127" s="7">
        <f t="shared" si="28"/>
        <v>-64.438240998131221</v>
      </c>
      <c r="AH127" s="7">
        <f t="shared" si="29"/>
        <v>-1.2222659989575271</v>
      </c>
      <c r="AI127">
        <v>0</v>
      </c>
      <c r="AJ127">
        <v>0.35</v>
      </c>
      <c r="AK127">
        <v>3.4400000000000004</v>
      </c>
      <c r="AL127">
        <v>0.68</v>
      </c>
      <c r="AM127">
        <v>0.97</v>
      </c>
    </row>
    <row r="128" spans="1:39" x14ac:dyDescent="0.25">
      <c r="A128">
        <v>864</v>
      </c>
      <c r="B128" t="s">
        <v>1422</v>
      </c>
      <c r="C128" t="s">
        <v>1423</v>
      </c>
      <c r="D128" t="s">
        <v>1332</v>
      </c>
      <c r="E128" s="7">
        <f t="shared" si="15"/>
        <v>138.0384264602886</v>
      </c>
      <c r="F128" s="8">
        <v>2.14</v>
      </c>
      <c r="G128" s="7">
        <f t="shared" si="16"/>
        <v>53.651511408152651</v>
      </c>
      <c r="H128" s="7">
        <f t="shared" si="17"/>
        <v>1.7295819609147358</v>
      </c>
      <c r="I128" s="7">
        <v>0.03</v>
      </c>
      <c r="J128" s="7">
        <f t="shared" si="18"/>
        <v>0.61712125471966284</v>
      </c>
      <c r="K128" s="7">
        <f t="shared" si="19"/>
        <v>0.20670321563439858</v>
      </c>
      <c r="L128" s="7">
        <f t="shared" si="20"/>
        <v>4.1411527938086587</v>
      </c>
      <c r="M128" s="7">
        <f t="shared" si="20"/>
        <v>1.6095453422445805</v>
      </c>
      <c r="N128" s="7">
        <f t="shared" si="21"/>
        <v>2.0988377246980314</v>
      </c>
      <c r="O128" s="7">
        <f t="shared" si="22"/>
        <v>-0.46016227530196852</v>
      </c>
      <c r="P128">
        <v>95</v>
      </c>
      <c r="Q128">
        <f t="shared" si="23"/>
        <v>368</v>
      </c>
      <c r="R128" t="s">
        <v>1333</v>
      </c>
      <c r="S128" s="9" t="s">
        <v>1334</v>
      </c>
      <c r="T128" t="s">
        <v>42</v>
      </c>
      <c r="U128" t="s">
        <v>1424</v>
      </c>
      <c r="V128">
        <v>100.16</v>
      </c>
      <c r="W128">
        <v>3.7989999999999999</v>
      </c>
      <c r="X128">
        <v>1.24</v>
      </c>
      <c r="Y128" s="8">
        <f t="shared" si="24"/>
        <v>-2.5590000000000002</v>
      </c>
      <c r="Z128">
        <v>-2.419</v>
      </c>
      <c r="AA128" s="7">
        <v>1810</v>
      </c>
      <c r="AB128" s="7">
        <v>1550</v>
      </c>
      <c r="AC128">
        <f t="shared" si="25"/>
        <v>3.1903316981702914</v>
      </c>
      <c r="AD128">
        <f t="shared" si="26"/>
        <v>3.2576785748691846</v>
      </c>
      <c r="AE128" s="7">
        <f t="shared" si="27"/>
        <v>44.438240998131221</v>
      </c>
      <c r="AF128" s="7">
        <v>20</v>
      </c>
      <c r="AG128" s="7">
        <f t="shared" si="28"/>
        <v>-64.438240998131221</v>
      </c>
      <c r="AH128" s="7">
        <f t="shared" si="29"/>
        <v>-0.41041803908526425</v>
      </c>
      <c r="AI128">
        <v>0</v>
      </c>
      <c r="AJ128">
        <v>0.35</v>
      </c>
      <c r="AK128">
        <v>3.4400000000000004</v>
      </c>
      <c r="AL128">
        <v>0.68</v>
      </c>
      <c r="AM128">
        <v>0.97</v>
      </c>
    </row>
    <row r="129" spans="1:39" x14ac:dyDescent="0.25">
      <c r="A129">
        <v>544</v>
      </c>
      <c r="B129" t="s">
        <v>1425</v>
      </c>
      <c r="C129" t="s">
        <v>1426</v>
      </c>
      <c r="D129" t="s">
        <v>1332</v>
      </c>
      <c r="E129" s="7">
        <f t="shared" si="15"/>
        <v>3630.7805477010188</v>
      </c>
      <c r="F129" s="8">
        <v>3.56</v>
      </c>
      <c r="G129" s="7">
        <f t="shared" si="16"/>
        <v>700.92424923089493</v>
      </c>
      <c r="H129" s="7">
        <f t="shared" si="17"/>
        <v>2.8456710851297773</v>
      </c>
      <c r="I129" s="7">
        <v>0.03</v>
      </c>
      <c r="J129" s="7">
        <f t="shared" si="18"/>
        <v>2.0371212547196631</v>
      </c>
      <c r="K129" s="7">
        <f t="shared" si="19"/>
        <v>1.3227923398494403</v>
      </c>
      <c r="L129" s="7">
        <f t="shared" si="20"/>
        <v>108.92341643103065</v>
      </c>
      <c r="M129" s="7">
        <f t="shared" si="20"/>
        <v>21.027727476926863</v>
      </c>
      <c r="N129" s="7">
        <f t="shared" si="21"/>
        <v>1.7685217548616345</v>
      </c>
      <c r="O129" s="7">
        <f t="shared" si="22"/>
        <v>1.4445217548616345</v>
      </c>
      <c r="P129">
        <v>15</v>
      </c>
      <c r="Q129">
        <f t="shared" si="23"/>
        <v>288</v>
      </c>
      <c r="R129" t="s">
        <v>1333</v>
      </c>
      <c r="S129" s="9" t="s">
        <v>1334</v>
      </c>
      <c r="T129" t="s">
        <v>42</v>
      </c>
      <c r="U129" t="s">
        <v>1427</v>
      </c>
      <c r="V129">
        <v>151.05000000000001</v>
      </c>
      <c r="W129">
        <v>3.464</v>
      </c>
      <c r="X129">
        <v>3.14</v>
      </c>
      <c r="Y129" s="8">
        <f t="shared" si="24"/>
        <v>-0.32399999999999984</v>
      </c>
      <c r="Z129">
        <v>-9.4E-2</v>
      </c>
      <c r="AA129" s="7">
        <v>1650</v>
      </c>
      <c r="AB129" s="7">
        <v>1680</v>
      </c>
      <c r="AC129">
        <f t="shared" si="25"/>
        <v>3.2253092817258628</v>
      </c>
      <c r="AD129">
        <f t="shared" si="26"/>
        <v>3.2174839442139063</v>
      </c>
      <c r="AE129" s="7">
        <f t="shared" si="27"/>
        <v>44.130582543442301</v>
      </c>
      <c r="AF129" s="7">
        <v>20</v>
      </c>
      <c r="AG129" s="7">
        <f t="shared" si="28"/>
        <v>-64.130582543442301</v>
      </c>
      <c r="AH129" s="7">
        <f t="shared" si="29"/>
        <v>-0.71432891487022265</v>
      </c>
      <c r="AI129">
        <v>0</v>
      </c>
      <c r="AJ129">
        <v>0.04</v>
      </c>
      <c r="AK129">
        <v>3.4400000000000004</v>
      </c>
      <c r="AL129">
        <v>0.41</v>
      </c>
      <c r="AM129">
        <v>0.99</v>
      </c>
    </row>
    <row r="130" spans="1:39" x14ac:dyDescent="0.25">
      <c r="A130">
        <v>543</v>
      </c>
      <c r="B130" t="s">
        <v>1425</v>
      </c>
      <c r="C130" t="s">
        <v>1426</v>
      </c>
      <c r="D130" t="s">
        <v>1332</v>
      </c>
      <c r="E130" s="7">
        <f t="shared" ref="E130:E193" si="30">10^F130</f>
        <v>1230.2687708123824</v>
      </c>
      <c r="F130" s="8">
        <v>3.09</v>
      </c>
      <c r="G130" s="7">
        <f t="shared" ref="G130:G193" si="31">10^H130</f>
        <v>1352.0192696710199</v>
      </c>
      <c r="H130" s="7">
        <f t="shared" ref="H130:H193" si="32">F130+AH130</f>
        <v>3.1309828814370917</v>
      </c>
      <c r="I130" s="7">
        <v>0.03</v>
      </c>
      <c r="J130" s="7">
        <f t="shared" ref="J130:J193" si="33">LOG(I130*E130)</f>
        <v>1.5671212547196627</v>
      </c>
      <c r="K130" s="7">
        <f t="shared" ref="K130:K193" si="34">J130+AH130</f>
        <v>1.6081041361567543</v>
      </c>
      <c r="L130" s="7">
        <f t="shared" ref="L130:M193" si="35">10^J130</f>
        <v>36.908063124371481</v>
      </c>
      <c r="M130" s="7">
        <f t="shared" si="35"/>
        <v>40.560578090130591</v>
      </c>
      <c r="N130" s="7">
        <f t="shared" ref="N130:N193" si="36">LOG(EXP((AE130/8.314)*((1000/298)-(1000/Q130))+LN(L130)))</f>
        <v>1.8182792286128844</v>
      </c>
      <c r="O130" s="7">
        <f t="shared" ref="O130:O193" si="37">LOG(EXP((-AF130/8.314)*((1000/298)-(1000/Q130))+LN(M130)))</f>
        <v>1.4942792286128848</v>
      </c>
      <c r="P130">
        <v>35</v>
      </c>
      <c r="Q130">
        <f t="shared" ref="Q130:Q193" si="38">P130+273</f>
        <v>308</v>
      </c>
      <c r="R130" t="s">
        <v>1333</v>
      </c>
      <c r="S130" s="9" t="s">
        <v>1334</v>
      </c>
      <c r="T130" t="s">
        <v>42</v>
      </c>
      <c r="U130" t="s">
        <v>1427</v>
      </c>
      <c r="V130">
        <v>151.05000000000001</v>
      </c>
      <c r="W130">
        <v>3.464</v>
      </c>
      <c r="X130">
        <v>3.14</v>
      </c>
      <c r="Y130" s="8">
        <f t="shared" ref="Y130:Y193" si="39">X130-W130</f>
        <v>-0.32399999999999984</v>
      </c>
      <c r="Z130">
        <v>-9.4E-2</v>
      </c>
      <c r="AA130" s="7">
        <v>1650</v>
      </c>
      <c r="AB130" s="7">
        <v>1680</v>
      </c>
      <c r="AC130">
        <f t="shared" ref="AC130:AC193" si="40">LOG(AB130)</f>
        <v>3.2253092817258628</v>
      </c>
      <c r="AD130">
        <f t="shared" ref="AD130:AD193" si="41">LOG(AA130)</f>
        <v>3.2174839442139063</v>
      </c>
      <c r="AE130" s="7">
        <f t="shared" ref="AE130:AE193" si="42">-3.82*LN(AB130)+72.5</f>
        <v>44.130582543442301</v>
      </c>
      <c r="AF130" s="7">
        <v>20</v>
      </c>
      <c r="AG130" s="7">
        <f t="shared" ref="AG130:AG193" si="43">-AF130-AE130</f>
        <v>-64.130582543442301</v>
      </c>
      <c r="AH130" s="7">
        <f t="shared" ref="AH130:AH193" si="44">LOG(EXP((-AG130/8.314)*((1000/298)-(1000/Q130))+LN(10^Y130)))</f>
        <v>4.0982881437091667E-2</v>
      </c>
      <c r="AI130">
        <v>0</v>
      </c>
      <c r="AJ130">
        <v>0.04</v>
      </c>
      <c r="AK130">
        <v>3.4400000000000004</v>
      </c>
      <c r="AL130">
        <v>0.41</v>
      </c>
      <c r="AM130">
        <v>0.99</v>
      </c>
    </row>
    <row r="131" spans="1:39" x14ac:dyDescent="0.25">
      <c r="A131">
        <v>542</v>
      </c>
      <c r="B131" t="s">
        <v>1425</v>
      </c>
      <c r="C131" t="s">
        <v>1426</v>
      </c>
      <c r="D131" t="s">
        <v>1332</v>
      </c>
      <c r="E131" s="7">
        <f t="shared" si="30"/>
        <v>346.73685045253183</v>
      </c>
      <c r="F131" s="8">
        <v>2.54</v>
      </c>
      <c r="G131" s="7">
        <f t="shared" si="31"/>
        <v>3518.4534090785396</v>
      </c>
      <c r="H131" s="7">
        <f t="shared" si="32"/>
        <v>3.5463518045280962</v>
      </c>
      <c r="I131" s="7">
        <v>0.03</v>
      </c>
      <c r="J131" s="7">
        <f t="shared" si="33"/>
        <v>1.0171212547196626</v>
      </c>
      <c r="K131" s="7">
        <f t="shared" si="34"/>
        <v>2.0234730592477588</v>
      </c>
      <c r="L131" s="7">
        <f t="shared" si="35"/>
        <v>10.402105513575954</v>
      </c>
      <c r="M131" s="7">
        <f t="shared" si="35"/>
        <v>105.55360227235617</v>
      </c>
      <c r="N131" s="7">
        <f t="shared" si="36"/>
        <v>1.9325846388511685</v>
      </c>
      <c r="O131" s="7">
        <f t="shared" si="37"/>
        <v>1.6085846388511686</v>
      </c>
      <c r="P131">
        <v>65</v>
      </c>
      <c r="Q131">
        <f t="shared" si="38"/>
        <v>338</v>
      </c>
      <c r="R131" t="s">
        <v>1333</v>
      </c>
      <c r="S131" s="9" t="s">
        <v>1334</v>
      </c>
      <c r="T131" t="s">
        <v>42</v>
      </c>
      <c r="U131" t="s">
        <v>1427</v>
      </c>
      <c r="V131">
        <v>151.05000000000001</v>
      </c>
      <c r="W131">
        <v>3.464</v>
      </c>
      <c r="X131">
        <v>3.14</v>
      </c>
      <c r="Y131" s="8">
        <f t="shared" si="39"/>
        <v>-0.32399999999999984</v>
      </c>
      <c r="Z131">
        <v>-9.4E-2</v>
      </c>
      <c r="AA131" s="7">
        <v>1650</v>
      </c>
      <c r="AB131" s="7">
        <v>1680</v>
      </c>
      <c r="AC131">
        <f t="shared" si="40"/>
        <v>3.2253092817258628</v>
      </c>
      <c r="AD131">
        <f t="shared" si="41"/>
        <v>3.2174839442139063</v>
      </c>
      <c r="AE131" s="7">
        <f t="shared" si="42"/>
        <v>44.130582543442301</v>
      </c>
      <c r="AF131" s="7">
        <v>20</v>
      </c>
      <c r="AG131" s="7">
        <f t="shared" si="43"/>
        <v>-64.130582543442301</v>
      </c>
      <c r="AH131" s="7">
        <f t="shared" si="44"/>
        <v>1.0063518045280961</v>
      </c>
      <c r="AI131">
        <v>0</v>
      </c>
      <c r="AJ131">
        <v>0.04</v>
      </c>
      <c r="AK131">
        <v>3.4400000000000004</v>
      </c>
      <c r="AL131">
        <v>0.41</v>
      </c>
      <c r="AM131">
        <v>0.99</v>
      </c>
    </row>
    <row r="132" spans="1:39" x14ac:dyDescent="0.25">
      <c r="A132">
        <v>541</v>
      </c>
      <c r="B132" t="s">
        <v>1425</v>
      </c>
      <c r="C132" t="s">
        <v>1426</v>
      </c>
      <c r="D132" t="s">
        <v>1332</v>
      </c>
      <c r="E132" s="7">
        <f t="shared" si="30"/>
        <v>109.64781961431861</v>
      </c>
      <c r="F132" s="8">
        <v>2.04</v>
      </c>
      <c r="G132" s="7">
        <f t="shared" si="31"/>
        <v>7150.2894140129156</v>
      </c>
      <c r="H132" s="7">
        <f t="shared" si="32"/>
        <v>3.8543236205933935</v>
      </c>
      <c r="I132" s="7">
        <v>0.03</v>
      </c>
      <c r="J132" s="7">
        <f t="shared" si="33"/>
        <v>0.51712125471966286</v>
      </c>
      <c r="K132" s="7">
        <f t="shared" si="34"/>
        <v>2.3314448753130561</v>
      </c>
      <c r="L132" s="7">
        <f t="shared" si="35"/>
        <v>3.2894345884295584</v>
      </c>
      <c r="M132" s="7">
        <f t="shared" si="35"/>
        <v>214.50868242038763</v>
      </c>
      <c r="N132" s="7">
        <f t="shared" si="36"/>
        <v>1.988579384376689</v>
      </c>
      <c r="O132" s="7">
        <f t="shared" si="37"/>
        <v>1.6645793843766892</v>
      </c>
      <c r="P132">
        <v>95</v>
      </c>
      <c r="Q132">
        <f t="shared" si="38"/>
        <v>368</v>
      </c>
      <c r="R132" t="s">
        <v>1333</v>
      </c>
      <c r="S132" s="9" t="s">
        <v>1334</v>
      </c>
      <c r="T132" t="s">
        <v>42</v>
      </c>
      <c r="U132" t="s">
        <v>1427</v>
      </c>
      <c r="V132">
        <v>151.05000000000001</v>
      </c>
      <c r="W132">
        <v>3.464</v>
      </c>
      <c r="X132">
        <v>3.14</v>
      </c>
      <c r="Y132" s="8">
        <f t="shared" si="39"/>
        <v>-0.32399999999999984</v>
      </c>
      <c r="Z132">
        <v>-9.4E-2</v>
      </c>
      <c r="AA132" s="7">
        <v>1650</v>
      </c>
      <c r="AB132" s="7">
        <v>1680</v>
      </c>
      <c r="AC132">
        <f t="shared" si="40"/>
        <v>3.2253092817258628</v>
      </c>
      <c r="AD132">
        <f t="shared" si="41"/>
        <v>3.2174839442139063</v>
      </c>
      <c r="AE132" s="7">
        <f t="shared" si="42"/>
        <v>44.130582543442301</v>
      </c>
      <c r="AF132" s="7">
        <v>20</v>
      </c>
      <c r="AG132" s="7">
        <f t="shared" si="43"/>
        <v>-64.130582543442301</v>
      </c>
      <c r="AH132" s="7">
        <f t="shared" si="44"/>
        <v>1.8143236205933935</v>
      </c>
      <c r="AI132">
        <v>0</v>
      </c>
      <c r="AJ132">
        <v>0.04</v>
      </c>
      <c r="AK132">
        <v>3.4400000000000004</v>
      </c>
      <c r="AL132">
        <v>0.41</v>
      </c>
      <c r="AM132">
        <v>0.99</v>
      </c>
    </row>
    <row r="133" spans="1:39" x14ac:dyDescent="0.25">
      <c r="A133">
        <v>530</v>
      </c>
      <c r="B133" t="s">
        <v>1428</v>
      </c>
      <c r="C133" t="s">
        <v>1429</v>
      </c>
      <c r="D133" t="s">
        <v>1332</v>
      </c>
      <c r="E133" s="7">
        <f t="shared" si="30"/>
        <v>3890.451449942811</v>
      </c>
      <c r="F133" s="8">
        <v>3.59</v>
      </c>
      <c r="G133" s="7">
        <f t="shared" si="31"/>
        <v>1.5804865740013925</v>
      </c>
      <c r="H133" s="7">
        <f t="shared" si="32"/>
        <v>0.19879081092417472</v>
      </c>
      <c r="I133" s="7">
        <v>0.03</v>
      </c>
      <c r="J133" s="7">
        <f t="shared" si="33"/>
        <v>2.0671212547196629</v>
      </c>
      <c r="K133" s="7">
        <f t="shared" si="34"/>
        <v>-1.3240879343561622</v>
      </c>
      <c r="L133" s="7">
        <f t="shared" si="35"/>
        <v>116.71354349828431</v>
      </c>
      <c r="M133" s="7">
        <f t="shared" si="35"/>
        <v>4.7414597220041821E-2</v>
      </c>
      <c r="N133" s="7">
        <f t="shared" si="36"/>
        <v>2.3280871580999678</v>
      </c>
      <c r="O133" s="7">
        <f t="shared" si="37"/>
        <v>-1.4379128419000322</v>
      </c>
      <c r="P133">
        <v>35</v>
      </c>
      <c r="Q133">
        <f t="shared" si="38"/>
        <v>308</v>
      </c>
      <c r="R133" t="s">
        <v>1333</v>
      </c>
      <c r="S133" s="9" t="s">
        <v>1334</v>
      </c>
      <c r="T133" t="s">
        <v>42</v>
      </c>
      <c r="U133" t="s">
        <v>1430</v>
      </c>
      <c r="V133">
        <v>94.12</v>
      </c>
      <c r="W133">
        <v>4.2560000000000002</v>
      </c>
      <c r="X133">
        <v>0.49</v>
      </c>
      <c r="Y133" s="8">
        <f t="shared" si="39"/>
        <v>-3.766</v>
      </c>
      <c r="Z133">
        <v>-4.0460000000000003</v>
      </c>
      <c r="AA133">
        <v>972</v>
      </c>
      <c r="AB133" s="7">
        <v>1070</v>
      </c>
      <c r="AC133">
        <f t="shared" si="40"/>
        <v>3.0293837776852097</v>
      </c>
      <c r="AD133">
        <f t="shared" si="41"/>
        <v>2.9876662649262746</v>
      </c>
      <c r="AE133" s="7">
        <f t="shared" si="42"/>
        <v>45.853918797118268</v>
      </c>
      <c r="AF133" s="7">
        <v>20</v>
      </c>
      <c r="AG133" s="7">
        <f t="shared" si="43"/>
        <v>-65.853918797118268</v>
      </c>
      <c r="AH133" s="7">
        <f t="shared" si="44"/>
        <v>-3.3912091890758251</v>
      </c>
      <c r="AI133">
        <v>0</v>
      </c>
      <c r="AJ133">
        <v>0.5</v>
      </c>
      <c r="AK133">
        <v>3.45</v>
      </c>
      <c r="AL133">
        <v>0.76</v>
      </c>
      <c r="AM133">
        <v>0.78</v>
      </c>
    </row>
    <row r="134" spans="1:39" x14ac:dyDescent="0.25">
      <c r="A134">
        <v>529</v>
      </c>
      <c r="B134" t="s">
        <v>1428</v>
      </c>
      <c r="C134" t="s">
        <v>1429</v>
      </c>
      <c r="D134" t="s">
        <v>1332</v>
      </c>
      <c r="E134" s="7">
        <f t="shared" si="30"/>
        <v>912.01083935590987</v>
      </c>
      <c r="F134" s="8">
        <v>2.96</v>
      </c>
      <c r="G134" s="7">
        <f t="shared" si="31"/>
        <v>3.631628513984448</v>
      </c>
      <c r="H134" s="7">
        <f t="shared" si="32"/>
        <v>0.56010141733308627</v>
      </c>
      <c r="I134" s="7">
        <v>0.03</v>
      </c>
      <c r="J134" s="7">
        <f t="shared" si="33"/>
        <v>1.4371212547196626</v>
      </c>
      <c r="K134" s="7">
        <f t="shared" si="34"/>
        <v>-0.96277732794725113</v>
      </c>
      <c r="L134" s="7">
        <f t="shared" si="35"/>
        <v>27.360325180677304</v>
      </c>
      <c r="M134" s="7">
        <f t="shared" si="35"/>
        <v>0.10894885541953342</v>
      </c>
      <c r="N134" s="7">
        <f t="shared" si="36"/>
        <v>2.3883342516561581</v>
      </c>
      <c r="O134" s="7">
        <f t="shared" si="37"/>
        <v>-1.3776657483438415</v>
      </c>
      <c r="P134">
        <v>65</v>
      </c>
      <c r="Q134">
        <f t="shared" si="38"/>
        <v>338</v>
      </c>
      <c r="R134" t="s">
        <v>1333</v>
      </c>
      <c r="S134" s="9" t="s">
        <v>1334</v>
      </c>
      <c r="T134" t="s">
        <v>42</v>
      </c>
      <c r="U134" t="s">
        <v>1430</v>
      </c>
      <c r="V134">
        <v>94.12</v>
      </c>
      <c r="W134">
        <v>4.2560000000000002</v>
      </c>
      <c r="X134">
        <v>0.49</v>
      </c>
      <c r="Y134" s="8">
        <f t="shared" si="39"/>
        <v>-3.766</v>
      </c>
      <c r="Z134">
        <v>-4.0460000000000003</v>
      </c>
      <c r="AA134">
        <v>972</v>
      </c>
      <c r="AB134" s="7">
        <v>1070</v>
      </c>
      <c r="AC134">
        <f t="shared" si="40"/>
        <v>3.0293837776852097</v>
      </c>
      <c r="AD134">
        <f t="shared" si="41"/>
        <v>2.9876662649262746</v>
      </c>
      <c r="AE134" s="7">
        <f t="shared" si="42"/>
        <v>45.853918797118268</v>
      </c>
      <c r="AF134" s="7">
        <v>20</v>
      </c>
      <c r="AG134" s="7">
        <f t="shared" si="43"/>
        <v>-65.853918797118268</v>
      </c>
      <c r="AH134" s="7">
        <f t="shared" si="44"/>
        <v>-2.3998985826669137</v>
      </c>
      <c r="AI134">
        <v>0</v>
      </c>
      <c r="AJ134">
        <v>0.5</v>
      </c>
      <c r="AK134">
        <v>3.45</v>
      </c>
      <c r="AL134">
        <v>0.76</v>
      </c>
      <c r="AM134">
        <v>0.78</v>
      </c>
    </row>
    <row r="135" spans="1:39" x14ac:dyDescent="0.25">
      <c r="A135">
        <v>528</v>
      </c>
      <c r="B135" t="s">
        <v>1428</v>
      </c>
      <c r="C135" t="s">
        <v>1429</v>
      </c>
      <c r="D135" t="s">
        <v>1332</v>
      </c>
      <c r="E135" s="7">
        <f t="shared" si="30"/>
        <v>295.12092266663893</v>
      </c>
      <c r="F135" s="8">
        <v>2.4700000000000002</v>
      </c>
      <c r="G135" s="7">
        <f t="shared" si="31"/>
        <v>7.9393563350948169</v>
      </c>
      <c r="H135" s="7">
        <f t="shared" si="32"/>
        <v>0.89978529443619659</v>
      </c>
      <c r="I135" s="7">
        <v>0.03</v>
      </c>
      <c r="J135" s="7">
        <f t="shared" si="33"/>
        <v>0.94712125471966291</v>
      </c>
      <c r="K135" s="7">
        <f t="shared" si="34"/>
        <v>-0.62309345084414069</v>
      </c>
      <c r="L135" s="7">
        <f t="shared" si="35"/>
        <v>8.8536276799991676</v>
      </c>
      <c r="M135" s="7">
        <f t="shared" si="35"/>
        <v>0.23818069005284459</v>
      </c>
      <c r="N135" s="7">
        <f t="shared" si="36"/>
        <v>2.4760410582194923</v>
      </c>
      <c r="O135" s="7">
        <f t="shared" si="37"/>
        <v>-1.289958941780508</v>
      </c>
      <c r="P135">
        <v>95</v>
      </c>
      <c r="Q135">
        <f t="shared" si="38"/>
        <v>368</v>
      </c>
      <c r="R135" t="s">
        <v>1333</v>
      </c>
      <c r="S135" s="9" t="s">
        <v>1334</v>
      </c>
      <c r="T135" t="s">
        <v>42</v>
      </c>
      <c r="U135" t="s">
        <v>1430</v>
      </c>
      <c r="V135">
        <v>94.12</v>
      </c>
      <c r="W135">
        <v>4.2560000000000002</v>
      </c>
      <c r="X135">
        <v>0.49</v>
      </c>
      <c r="Y135" s="8">
        <f t="shared" si="39"/>
        <v>-3.766</v>
      </c>
      <c r="Z135">
        <v>-4.0460000000000003</v>
      </c>
      <c r="AA135">
        <v>972</v>
      </c>
      <c r="AB135" s="7">
        <v>1070</v>
      </c>
      <c r="AC135">
        <f t="shared" si="40"/>
        <v>3.0293837776852097</v>
      </c>
      <c r="AD135">
        <f t="shared" si="41"/>
        <v>2.9876662649262746</v>
      </c>
      <c r="AE135" s="7">
        <f t="shared" si="42"/>
        <v>45.853918797118268</v>
      </c>
      <c r="AF135" s="7">
        <v>20</v>
      </c>
      <c r="AG135" s="7">
        <f t="shared" si="43"/>
        <v>-65.853918797118268</v>
      </c>
      <c r="AH135" s="7">
        <f t="shared" si="44"/>
        <v>-1.5702147055638036</v>
      </c>
      <c r="AI135">
        <v>0</v>
      </c>
      <c r="AJ135">
        <v>0.5</v>
      </c>
      <c r="AK135">
        <v>3.45</v>
      </c>
      <c r="AL135">
        <v>0.76</v>
      </c>
      <c r="AM135">
        <v>0.78</v>
      </c>
    </row>
    <row r="136" spans="1:39" x14ac:dyDescent="0.25">
      <c r="A136">
        <v>797</v>
      </c>
      <c r="B136" t="s">
        <v>1431</v>
      </c>
      <c r="C136" t="s">
        <v>1228</v>
      </c>
      <c r="D136" t="s">
        <v>1332</v>
      </c>
      <c r="E136" s="7">
        <f t="shared" si="30"/>
        <v>1202.2644346174138</v>
      </c>
      <c r="F136" s="8">
        <v>3.08</v>
      </c>
      <c r="G136" s="7">
        <f t="shared" si="31"/>
        <v>895.78322500732736</v>
      </c>
      <c r="H136" s="7">
        <f t="shared" si="32"/>
        <v>2.9522029253167892</v>
      </c>
      <c r="I136" s="7">
        <v>0.03</v>
      </c>
      <c r="J136" s="7">
        <f t="shared" si="33"/>
        <v>1.5571212547196627</v>
      </c>
      <c r="K136" s="7">
        <f t="shared" si="34"/>
        <v>1.4293241800364516</v>
      </c>
      <c r="L136" s="7">
        <f t="shared" si="35"/>
        <v>36.067933038522426</v>
      </c>
      <c r="M136" s="7">
        <f t="shared" si="35"/>
        <v>26.873496750219804</v>
      </c>
      <c r="N136" s="7">
        <f t="shared" si="36"/>
        <v>1.3010535950486459</v>
      </c>
      <c r="O136" s="7">
        <f t="shared" si="37"/>
        <v>1.5510535950486457</v>
      </c>
      <c r="P136">
        <v>15</v>
      </c>
      <c r="Q136">
        <f t="shared" si="38"/>
        <v>288</v>
      </c>
      <c r="R136" t="s">
        <v>1333</v>
      </c>
      <c r="S136" s="9" t="s">
        <v>1334</v>
      </c>
      <c r="T136" t="s">
        <v>42</v>
      </c>
      <c r="U136" t="s">
        <v>1229</v>
      </c>
      <c r="V136">
        <v>98.19</v>
      </c>
      <c r="W136">
        <v>3.42</v>
      </c>
      <c r="X136">
        <v>3.67</v>
      </c>
      <c r="Y136" s="8">
        <f t="shared" si="39"/>
        <v>0.25</v>
      </c>
      <c r="Z136">
        <v>0.57999999999999996</v>
      </c>
      <c r="AA136" s="7">
        <v>2680</v>
      </c>
      <c r="AB136" s="7">
        <v>2880</v>
      </c>
      <c r="AC136">
        <f t="shared" si="40"/>
        <v>3.459392487759231</v>
      </c>
      <c r="AD136">
        <f t="shared" si="41"/>
        <v>3.428134794028789</v>
      </c>
      <c r="AE136" s="7">
        <f t="shared" si="42"/>
        <v>42.07161591064343</v>
      </c>
      <c r="AF136" s="7">
        <v>20</v>
      </c>
      <c r="AG136" s="7">
        <f t="shared" si="43"/>
        <v>-62.07161591064343</v>
      </c>
      <c r="AH136" s="7">
        <f t="shared" si="44"/>
        <v>-0.12779707468321105</v>
      </c>
      <c r="AI136">
        <v>0</v>
      </c>
      <c r="AJ136">
        <v>0.02</v>
      </c>
      <c r="AK136">
        <v>3.51</v>
      </c>
      <c r="AL136">
        <v>0.28000000000000003</v>
      </c>
      <c r="AM136">
        <v>0.99</v>
      </c>
    </row>
    <row r="137" spans="1:39" x14ac:dyDescent="0.25">
      <c r="A137">
        <v>796</v>
      </c>
      <c r="B137" t="s">
        <v>1431</v>
      </c>
      <c r="C137" t="s">
        <v>1228</v>
      </c>
      <c r="D137" t="s">
        <v>1332</v>
      </c>
      <c r="E137" s="7">
        <f t="shared" si="30"/>
        <v>467.7351412871983</v>
      </c>
      <c r="F137" s="8">
        <v>2.67</v>
      </c>
      <c r="G137" s="7">
        <f t="shared" si="31"/>
        <v>1876.1380743157588</v>
      </c>
      <c r="H137" s="7">
        <f t="shared" si="32"/>
        <v>3.2732647971063793</v>
      </c>
      <c r="I137" s="7">
        <v>0.03</v>
      </c>
      <c r="J137" s="7">
        <f t="shared" si="33"/>
        <v>1.1471212547196625</v>
      </c>
      <c r="K137" s="7">
        <f t="shared" si="34"/>
        <v>1.7503860518260419</v>
      </c>
      <c r="L137" s="7">
        <f t="shared" si="35"/>
        <v>14.032054238615954</v>
      </c>
      <c r="M137" s="7">
        <f t="shared" si="35"/>
        <v>56.284142229472756</v>
      </c>
      <c r="N137" s="7">
        <f t="shared" si="36"/>
        <v>1.3865611442821721</v>
      </c>
      <c r="O137" s="7">
        <f t="shared" si="37"/>
        <v>1.6365611442821724</v>
      </c>
      <c r="P137">
        <v>35</v>
      </c>
      <c r="Q137">
        <f t="shared" si="38"/>
        <v>308</v>
      </c>
      <c r="R137" t="s">
        <v>1333</v>
      </c>
      <c r="S137" s="9" t="s">
        <v>1334</v>
      </c>
      <c r="T137" t="s">
        <v>42</v>
      </c>
      <c r="U137" t="s">
        <v>1229</v>
      </c>
      <c r="V137">
        <v>98.19</v>
      </c>
      <c r="W137">
        <v>3.42</v>
      </c>
      <c r="X137">
        <v>3.67</v>
      </c>
      <c r="Y137" s="8">
        <f t="shared" si="39"/>
        <v>0.25</v>
      </c>
      <c r="Z137">
        <v>0.57999999999999996</v>
      </c>
      <c r="AA137" s="7">
        <v>2680</v>
      </c>
      <c r="AB137" s="7">
        <v>2880</v>
      </c>
      <c r="AC137">
        <f t="shared" si="40"/>
        <v>3.459392487759231</v>
      </c>
      <c r="AD137">
        <f t="shared" si="41"/>
        <v>3.428134794028789</v>
      </c>
      <c r="AE137" s="7">
        <f t="shared" si="42"/>
        <v>42.07161591064343</v>
      </c>
      <c r="AF137" s="7">
        <v>20</v>
      </c>
      <c r="AG137" s="7">
        <f t="shared" si="43"/>
        <v>-62.07161591064343</v>
      </c>
      <c r="AH137" s="7">
        <f t="shared" si="44"/>
        <v>0.60326479710637926</v>
      </c>
      <c r="AI137">
        <v>0</v>
      </c>
      <c r="AJ137">
        <v>0.02</v>
      </c>
      <c r="AK137">
        <v>3.51</v>
      </c>
      <c r="AL137">
        <v>0.28000000000000003</v>
      </c>
      <c r="AM137">
        <v>0.99</v>
      </c>
    </row>
    <row r="138" spans="1:39" x14ac:dyDescent="0.25">
      <c r="A138">
        <v>795</v>
      </c>
      <c r="B138" t="s">
        <v>1431</v>
      </c>
      <c r="C138" t="s">
        <v>1228</v>
      </c>
      <c r="D138" t="s">
        <v>1332</v>
      </c>
      <c r="E138" s="7">
        <f t="shared" si="30"/>
        <v>199.52623149688802</v>
      </c>
      <c r="F138" s="8">
        <v>2.2999999999999998</v>
      </c>
      <c r="G138" s="7">
        <f t="shared" si="31"/>
        <v>6880.8126618180304</v>
      </c>
      <c r="H138" s="7">
        <f t="shared" si="32"/>
        <v>3.8376397338315353</v>
      </c>
      <c r="I138" s="7">
        <v>0.03</v>
      </c>
      <c r="J138" s="7">
        <f t="shared" si="33"/>
        <v>0.77712125471966254</v>
      </c>
      <c r="K138" s="7">
        <f t="shared" si="34"/>
        <v>2.3147609885511984</v>
      </c>
      <c r="L138" s="7">
        <f t="shared" si="35"/>
        <v>5.985786944906641</v>
      </c>
      <c r="M138" s="7">
        <f t="shared" si="35"/>
        <v>206.42437985454106</v>
      </c>
      <c r="N138" s="7">
        <f t="shared" si="36"/>
        <v>1.6498725681546078</v>
      </c>
      <c r="O138" s="7">
        <f t="shared" si="37"/>
        <v>1.8998725681546083</v>
      </c>
      <c r="P138">
        <v>65</v>
      </c>
      <c r="Q138">
        <f t="shared" si="38"/>
        <v>338</v>
      </c>
      <c r="R138" t="s">
        <v>1333</v>
      </c>
      <c r="S138" s="9" t="s">
        <v>1334</v>
      </c>
      <c r="T138" t="s">
        <v>42</v>
      </c>
      <c r="U138" t="s">
        <v>1229</v>
      </c>
      <c r="V138">
        <v>98.19</v>
      </c>
      <c r="W138">
        <v>3.42</v>
      </c>
      <c r="X138">
        <v>3.67</v>
      </c>
      <c r="Y138" s="8">
        <f t="shared" si="39"/>
        <v>0.25</v>
      </c>
      <c r="Z138">
        <v>0.57999999999999996</v>
      </c>
      <c r="AA138" s="7">
        <v>2680</v>
      </c>
      <c r="AB138" s="7">
        <v>2880</v>
      </c>
      <c r="AC138">
        <f t="shared" si="40"/>
        <v>3.459392487759231</v>
      </c>
      <c r="AD138">
        <f t="shared" si="41"/>
        <v>3.428134794028789</v>
      </c>
      <c r="AE138" s="7">
        <f t="shared" si="42"/>
        <v>42.07161591064343</v>
      </c>
      <c r="AF138" s="7">
        <v>20</v>
      </c>
      <c r="AG138" s="7">
        <f t="shared" si="43"/>
        <v>-62.07161591064343</v>
      </c>
      <c r="AH138" s="7">
        <f t="shared" si="44"/>
        <v>1.5376397338315357</v>
      </c>
      <c r="AI138">
        <v>0</v>
      </c>
      <c r="AJ138">
        <v>0.02</v>
      </c>
      <c r="AK138">
        <v>3.51</v>
      </c>
      <c r="AL138">
        <v>0.28000000000000003</v>
      </c>
      <c r="AM138">
        <v>0.99</v>
      </c>
    </row>
    <row r="139" spans="1:39" x14ac:dyDescent="0.25">
      <c r="A139">
        <v>794</v>
      </c>
      <c r="B139" t="s">
        <v>1431</v>
      </c>
      <c r="C139" t="s">
        <v>1228</v>
      </c>
      <c r="D139" t="s">
        <v>1332</v>
      </c>
      <c r="E139" s="7">
        <f t="shared" si="30"/>
        <v>64.565422903465588</v>
      </c>
      <c r="F139" s="8">
        <v>1.81</v>
      </c>
      <c r="G139" s="7">
        <f t="shared" si="31"/>
        <v>13479.411475148154</v>
      </c>
      <c r="H139" s="7">
        <f t="shared" si="32"/>
        <v>4.1296709308732424</v>
      </c>
      <c r="I139" s="7">
        <v>0.03</v>
      </c>
      <c r="J139" s="7">
        <f t="shared" si="33"/>
        <v>0.28712125471966266</v>
      </c>
      <c r="K139" s="7">
        <f t="shared" si="34"/>
        <v>2.606792185592905</v>
      </c>
      <c r="L139" s="7">
        <f t="shared" si="35"/>
        <v>1.9369626871039676</v>
      </c>
      <c r="M139" s="7">
        <f t="shared" si="35"/>
        <v>404.38234425444494</v>
      </c>
      <c r="N139" s="7">
        <f t="shared" si="36"/>
        <v>1.6899266946565381</v>
      </c>
      <c r="O139" s="7">
        <f t="shared" si="37"/>
        <v>1.9399266946565383</v>
      </c>
      <c r="P139">
        <v>95</v>
      </c>
      <c r="Q139">
        <f t="shared" si="38"/>
        <v>368</v>
      </c>
      <c r="R139" t="s">
        <v>1333</v>
      </c>
      <c r="S139" s="9" t="s">
        <v>1334</v>
      </c>
      <c r="T139" t="s">
        <v>42</v>
      </c>
      <c r="U139" t="s">
        <v>1229</v>
      </c>
      <c r="V139">
        <v>98.19</v>
      </c>
      <c r="W139">
        <v>3.42</v>
      </c>
      <c r="X139">
        <v>3.67</v>
      </c>
      <c r="Y139" s="8">
        <f t="shared" si="39"/>
        <v>0.25</v>
      </c>
      <c r="Z139">
        <v>0.57999999999999996</v>
      </c>
      <c r="AA139" s="7">
        <v>2680</v>
      </c>
      <c r="AB139" s="7">
        <v>2880</v>
      </c>
      <c r="AC139">
        <f t="shared" si="40"/>
        <v>3.459392487759231</v>
      </c>
      <c r="AD139">
        <f t="shared" si="41"/>
        <v>3.428134794028789</v>
      </c>
      <c r="AE139" s="7">
        <f t="shared" si="42"/>
        <v>42.07161591064343</v>
      </c>
      <c r="AF139" s="7">
        <v>20</v>
      </c>
      <c r="AG139" s="7">
        <f t="shared" si="43"/>
        <v>-62.07161591064343</v>
      </c>
      <c r="AH139" s="7">
        <f t="shared" si="44"/>
        <v>2.3196709308732424</v>
      </c>
      <c r="AI139">
        <v>0</v>
      </c>
      <c r="AJ139">
        <v>0.02</v>
      </c>
      <c r="AK139">
        <v>3.51</v>
      </c>
      <c r="AL139">
        <v>0.28000000000000003</v>
      </c>
      <c r="AM139">
        <v>0.99</v>
      </c>
    </row>
    <row r="140" spans="1:39" x14ac:dyDescent="0.25">
      <c r="A140">
        <v>1062</v>
      </c>
      <c r="B140" t="s">
        <v>1432</v>
      </c>
      <c r="C140" t="s">
        <v>1433</v>
      </c>
      <c r="D140" t="s">
        <v>1332</v>
      </c>
      <c r="E140" s="7">
        <f t="shared" si="30"/>
        <v>2041.7379446695318</v>
      </c>
      <c r="F140" s="8">
        <v>3.31</v>
      </c>
      <c r="G140" s="7">
        <f t="shared" si="31"/>
        <v>30.330673529268836</v>
      </c>
      <c r="H140" s="7">
        <f t="shared" si="32"/>
        <v>1.4818820544516809</v>
      </c>
      <c r="I140" s="7">
        <v>0.03</v>
      </c>
      <c r="J140" s="7">
        <f t="shared" si="33"/>
        <v>1.7871212547196629</v>
      </c>
      <c r="K140" s="7">
        <f t="shared" si="34"/>
        <v>-4.0996690828656313E-2</v>
      </c>
      <c r="L140" s="7">
        <f t="shared" si="35"/>
        <v>61.252138340085949</v>
      </c>
      <c r="M140" s="7">
        <f t="shared" si="35"/>
        <v>0.90992020587806544</v>
      </c>
      <c r="N140" s="7">
        <f t="shared" si="36"/>
        <v>2.9091148887747531</v>
      </c>
      <c r="O140" s="7">
        <f t="shared" si="37"/>
        <v>-0.45588511122524661</v>
      </c>
      <c r="P140">
        <v>65</v>
      </c>
      <c r="Q140">
        <f t="shared" si="38"/>
        <v>338</v>
      </c>
      <c r="R140" t="s">
        <v>1333</v>
      </c>
      <c r="S140" s="9" t="s">
        <v>1334</v>
      </c>
      <c r="T140" t="s">
        <v>42</v>
      </c>
      <c r="U140" t="s">
        <v>1434</v>
      </c>
      <c r="V140">
        <v>102.18</v>
      </c>
      <c r="W140">
        <v>5.1849999999999996</v>
      </c>
      <c r="X140">
        <v>1.82</v>
      </c>
      <c r="Y140" s="8">
        <f t="shared" si="39"/>
        <v>-3.3649999999999993</v>
      </c>
      <c r="Z140">
        <v>-3.1549999999999998</v>
      </c>
      <c r="AA140">
        <v>117</v>
      </c>
      <c r="AB140">
        <v>124</v>
      </c>
      <c r="AC140">
        <f t="shared" si="40"/>
        <v>2.0934216851622351</v>
      </c>
      <c r="AD140">
        <f t="shared" si="41"/>
        <v>2.0681858617461617</v>
      </c>
      <c r="AE140" s="7">
        <f t="shared" si="42"/>
        <v>54.086524419388759</v>
      </c>
      <c r="AF140" s="7">
        <v>20</v>
      </c>
      <c r="AG140" s="7">
        <f t="shared" si="43"/>
        <v>-74.086524419388752</v>
      </c>
      <c r="AH140" s="7">
        <f t="shared" si="44"/>
        <v>-1.8281179455483192</v>
      </c>
      <c r="AI140">
        <v>0.31</v>
      </c>
      <c r="AJ140">
        <v>0.32</v>
      </c>
      <c r="AK140">
        <v>3.5700000000000003</v>
      </c>
      <c r="AL140">
        <v>0.46</v>
      </c>
      <c r="AM140">
        <v>1.01</v>
      </c>
    </row>
    <row r="141" spans="1:39" x14ac:dyDescent="0.25">
      <c r="A141">
        <v>1061</v>
      </c>
      <c r="B141" t="s">
        <v>1432</v>
      </c>
      <c r="C141" t="s">
        <v>1433</v>
      </c>
      <c r="D141" t="s">
        <v>1332</v>
      </c>
      <c r="E141" s="7">
        <f t="shared" si="30"/>
        <v>501.18723362727269</v>
      </c>
      <c r="F141" s="8">
        <v>2.7</v>
      </c>
      <c r="G141" s="7">
        <f t="shared" si="31"/>
        <v>63.868589324694838</v>
      </c>
      <c r="H141" s="7">
        <f t="shared" si="32"/>
        <v>1.8052873239352423</v>
      </c>
      <c r="I141" s="7">
        <v>0.03</v>
      </c>
      <c r="J141" s="7">
        <f t="shared" si="33"/>
        <v>1.1771212547196628</v>
      </c>
      <c r="K141" s="7">
        <f t="shared" si="34"/>
        <v>0.28240857865490487</v>
      </c>
      <c r="L141" s="7">
        <f t="shared" si="35"/>
        <v>15.035617008818186</v>
      </c>
      <c r="M141" s="7">
        <f t="shared" si="35"/>
        <v>1.9160576797408453</v>
      </c>
      <c r="N141" s="7">
        <f t="shared" si="36"/>
        <v>2.9805430877185382</v>
      </c>
      <c r="O141" s="7">
        <f t="shared" si="37"/>
        <v>-0.38445691228146228</v>
      </c>
      <c r="P141">
        <v>95</v>
      </c>
      <c r="Q141">
        <f t="shared" si="38"/>
        <v>368</v>
      </c>
      <c r="R141" t="s">
        <v>1333</v>
      </c>
      <c r="S141" s="9" t="s">
        <v>1334</v>
      </c>
      <c r="T141" t="s">
        <v>42</v>
      </c>
      <c r="U141" t="s">
        <v>1434</v>
      </c>
      <c r="V141">
        <v>102.18</v>
      </c>
      <c r="W141">
        <v>5.1849999999999996</v>
      </c>
      <c r="X141">
        <v>1.82</v>
      </c>
      <c r="Y141" s="8">
        <f t="shared" si="39"/>
        <v>-3.3649999999999993</v>
      </c>
      <c r="Z141">
        <v>-3.1549999999999998</v>
      </c>
      <c r="AA141">
        <v>117</v>
      </c>
      <c r="AB141">
        <v>124</v>
      </c>
      <c r="AC141">
        <f t="shared" si="40"/>
        <v>2.0934216851622351</v>
      </c>
      <c r="AD141">
        <f t="shared" si="41"/>
        <v>2.0681858617461617</v>
      </c>
      <c r="AE141" s="7">
        <f t="shared" si="42"/>
        <v>54.086524419388759</v>
      </c>
      <c r="AF141" s="7">
        <v>20</v>
      </c>
      <c r="AG141" s="7">
        <f t="shared" si="43"/>
        <v>-74.086524419388752</v>
      </c>
      <c r="AH141" s="7">
        <f t="shared" si="44"/>
        <v>-0.89471267606475791</v>
      </c>
      <c r="AI141">
        <v>0.31</v>
      </c>
      <c r="AJ141">
        <v>0.32</v>
      </c>
      <c r="AK141">
        <v>3.5700000000000003</v>
      </c>
      <c r="AL141">
        <v>0.46</v>
      </c>
      <c r="AM141">
        <v>1.01</v>
      </c>
    </row>
    <row r="142" spans="1:39" x14ac:dyDescent="0.25">
      <c r="A142">
        <v>899</v>
      </c>
      <c r="B142" t="s">
        <v>1435</v>
      </c>
      <c r="C142" t="s">
        <v>1436</v>
      </c>
      <c r="D142" t="s">
        <v>1332</v>
      </c>
      <c r="E142" s="7">
        <f t="shared" si="30"/>
        <v>3388.4415613920255</v>
      </c>
      <c r="F142" s="8">
        <v>3.53</v>
      </c>
      <c r="G142" s="7">
        <f t="shared" si="31"/>
        <v>4649.4759146322249</v>
      </c>
      <c r="H142" s="7">
        <f t="shared" si="32"/>
        <v>3.6674040023070171</v>
      </c>
      <c r="I142" s="7">
        <v>0.03</v>
      </c>
      <c r="J142" s="7">
        <f t="shared" si="33"/>
        <v>2.0071212547196624</v>
      </c>
      <c r="K142" s="7">
        <f t="shared" si="34"/>
        <v>2.1445252570266797</v>
      </c>
      <c r="L142" s="7">
        <f t="shared" si="35"/>
        <v>101.65324684176085</v>
      </c>
      <c r="M142" s="7">
        <f t="shared" si="35"/>
        <v>139.48427743896673</v>
      </c>
      <c r="N142" s="7">
        <f t="shared" si="36"/>
        <v>1.7402546720388741</v>
      </c>
      <c r="O142" s="7">
        <f t="shared" si="37"/>
        <v>2.2662546720388739</v>
      </c>
      <c r="P142">
        <v>15</v>
      </c>
      <c r="Q142">
        <f t="shared" si="38"/>
        <v>288</v>
      </c>
      <c r="R142" t="s">
        <v>1333</v>
      </c>
      <c r="S142" s="9" t="s">
        <v>1334</v>
      </c>
      <c r="T142" t="s">
        <v>42</v>
      </c>
      <c r="U142" t="s">
        <v>1437</v>
      </c>
      <c r="V142">
        <v>110.2</v>
      </c>
      <c r="W142">
        <v>2.9740000000000002</v>
      </c>
      <c r="X142">
        <v>3.5</v>
      </c>
      <c r="Y142" s="8">
        <f t="shared" si="39"/>
        <v>0.5259999999999998</v>
      </c>
      <c r="Z142">
        <v>0.52600000000000002</v>
      </c>
      <c r="AA142" s="7">
        <v>1920</v>
      </c>
      <c r="AB142" s="7">
        <v>1810</v>
      </c>
      <c r="AC142">
        <f t="shared" si="40"/>
        <v>3.2576785748691846</v>
      </c>
      <c r="AD142">
        <f t="shared" si="41"/>
        <v>3.2833012287035497</v>
      </c>
      <c r="AE142" s="7">
        <f t="shared" si="42"/>
        <v>43.84586628532729</v>
      </c>
      <c r="AF142" s="7">
        <v>20</v>
      </c>
      <c r="AG142" s="7">
        <f t="shared" si="43"/>
        <v>-63.84586628532729</v>
      </c>
      <c r="AH142" s="7">
        <f t="shared" si="44"/>
        <v>0.13740400230701716</v>
      </c>
      <c r="AI142">
        <v>0.09</v>
      </c>
      <c r="AJ142">
        <v>0.1</v>
      </c>
      <c r="AK142">
        <v>3.58</v>
      </c>
      <c r="AL142">
        <v>0.37</v>
      </c>
      <c r="AM142">
        <v>1.1499999999999999</v>
      </c>
    </row>
    <row r="143" spans="1:39" x14ac:dyDescent="0.25">
      <c r="A143">
        <v>898</v>
      </c>
      <c r="B143" t="s">
        <v>1435</v>
      </c>
      <c r="C143" t="s">
        <v>1436</v>
      </c>
      <c r="D143" t="s">
        <v>1332</v>
      </c>
      <c r="E143" s="7">
        <f t="shared" si="30"/>
        <v>1096.4781961431863</v>
      </c>
      <c r="F143" s="8">
        <v>3.04</v>
      </c>
      <c r="G143" s="7">
        <f t="shared" si="31"/>
        <v>8498.8955398764065</v>
      </c>
      <c r="H143" s="7">
        <f t="shared" si="32"/>
        <v>3.9293624913492824</v>
      </c>
      <c r="I143" s="7">
        <v>0.03</v>
      </c>
      <c r="J143" s="7">
        <f t="shared" si="33"/>
        <v>1.5171212547196629</v>
      </c>
      <c r="K143" s="7">
        <f t="shared" si="34"/>
        <v>2.406483746068945</v>
      </c>
      <c r="L143" s="7">
        <f t="shared" si="35"/>
        <v>32.894345884295596</v>
      </c>
      <c r="M143" s="7">
        <f t="shared" si="35"/>
        <v>254.96686619629239</v>
      </c>
      <c r="N143" s="7">
        <f t="shared" si="36"/>
        <v>1.7666588385250761</v>
      </c>
      <c r="O143" s="7">
        <f t="shared" si="37"/>
        <v>2.2926588385250755</v>
      </c>
      <c r="P143">
        <v>35</v>
      </c>
      <c r="Q143">
        <f t="shared" si="38"/>
        <v>308</v>
      </c>
      <c r="R143" t="s">
        <v>1333</v>
      </c>
      <c r="S143" s="9" t="s">
        <v>1334</v>
      </c>
      <c r="T143" t="s">
        <v>42</v>
      </c>
      <c r="U143" t="s">
        <v>1437</v>
      </c>
      <c r="V143">
        <v>110.2</v>
      </c>
      <c r="W143">
        <v>2.9740000000000002</v>
      </c>
      <c r="X143">
        <v>3.5</v>
      </c>
      <c r="Y143" s="8">
        <f t="shared" si="39"/>
        <v>0.5259999999999998</v>
      </c>
      <c r="Z143">
        <v>0.52600000000000002</v>
      </c>
      <c r="AA143" s="7">
        <v>1920</v>
      </c>
      <c r="AB143" s="7">
        <v>1810</v>
      </c>
      <c r="AC143">
        <f t="shared" si="40"/>
        <v>3.2576785748691846</v>
      </c>
      <c r="AD143">
        <f t="shared" si="41"/>
        <v>3.2833012287035497</v>
      </c>
      <c r="AE143" s="7">
        <f t="shared" si="42"/>
        <v>43.84586628532729</v>
      </c>
      <c r="AF143" s="7">
        <v>20</v>
      </c>
      <c r="AG143" s="7">
        <f t="shared" si="43"/>
        <v>-63.84586628532729</v>
      </c>
      <c r="AH143" s="7">
        <f t="shared" si="44"/>
        <v>0.88936249134928236</v>
      </c>
      <c r="AI143">
        <v>0.09</v>
      </c>
      <c r="AJ143">
        <v>0.1</v>
      </c>
      <c r="AK143">
        <v>3.58</v>
      </c>
      <c r="AL143">
        <v>0.37</v>
      </c>
      <c r="AM143">
        <v>1.1499999999999999</v>
      </c>
    </row>
    <row r="144" spans="1:39" x14ac:dyDescent="0.25">
      <c r="A144">
        <v>897</v>
      </c>
      <c r="B144" t="s">
        <v>1435</v>
      </c>
      <c r="C144" t="s">
        <v>1436</v>
      </c>
      <c r="D144" t="s">
        <v>1332</v>
      </c>
      <c r="E144" s="7">
        <f t="shared" si="30"/>
        <v>263.02679918953817</v>
      </c>
      <c r="F144" s="8">
        <v>2.42</v>
      </c>
      <c r="G144" s="7">
        <f t="shared" si="31"/>
        <v>18639.983801096358</v>
      </c>
      <c r="H144" s="7">
        <f t="shared" si="32"/>
        <v>4.2704455305985674</v>
      </c>
      <c r="I144" s="7">
        <v>0.03</v>
      </c>
      <c r="J144" s="7">
        <f t="shared" si="33"/>
        <v>0.89712125471966231</v>
      </c>
      <c r="K144" s="7">
        <f t="shared" si="34"/>
        <v>2.74756678531823</v>
      </c>
      <c r="L144" s="7">
        <f t="shared" si="35"/>
        <v>7.8908039756861443</v>
      </c>
      <c r="M144" s="7">
        <f t="shared" si="35"/>
        <v>559.19951403289122</v>
      </c>
      <c r="N144" s="7">
        <f t="shared" si="36"/>
        <v>1.8066783649216402</v>
      </c>
      <c r="O144" s="7">
        <f t="shared" si="37"/>
        <v>2.33267836492164</v>
      </c>
      <c r="P144">
        <v>65</v>
      </c>
      <c r="Q144">
        <f t="shared" si="38"/>
        <v>338</v>
      </c>
      <c r="R144" t="s">
        <v>1333</v>
      </c>
      <c r="S144" s="9" t="s">
        <v>1334</v>
      </c>
      <c r="T144" t="s">
        <v>42</v>
      </c>
      <c r="U144" t="s">
        <v>1437</v>
      </c>
      <c r="V144">
        <v>110.2</v>
      </c>
      <c r="W144">
        <v>2.9740000000000002</v>
      </c>
      <c r="X144">
        <v>3.5</v>
      </c>
      <c r="Y144" s="8">
        <f t="shared" si="39"/>
        <v>0.5259999999999998</v>
      </c>
      <c r="Z144">
        <v>0.52600000000000002</v>
      </c>
      <c r="AA144" s="7">
        <v>1920</v>
      </c>
      <c r="AB144" s="7">
        <v>1810</v>
      </c>
      <c r="AC144">
        <f t="shared" si="40"/>
        <v>3.2576785748691846</v>
      </c>
      <c r="AD144">
        <f t="shared" si="41"/>
        <v>3.2833012287035497</v>
      </c>
      <c r="AE144" s="7">
        <f t="shared" si="42"/>
        <v>43.84586628532729</v>
      </c>
      <c r="AF144" s="7">
        <v>20</v>
      </c>
      <c r="AG144" s="7">
        <f t="shared" si="43"/>
        <v>-63.84586628532729</v>
      </c>
      <c r="AH144" s="7">
        <f t="shared" si="44"/>
        <v>1.8504455305985676</v>
      </c>
      <c r="AI144">
        <v>0.09</v>
      </c>
      <c r="AJ144">
        <v>0.1</v>
      </c>
      <c r="AK144">
        <v>3.58</v>
      </c>
      <c r="AL144">
        <v>0.37</v>
      </c>
      <c r="AM144">
        <v>1.1499999999999999</v>
      </c>
    </row>
    <row r="145" spans="1:39" x14ac:dyDescent="0.25">
      <c r="A145">
        <v>896</v>
      </c>
      <c r="B145" t="s">
        <v>1435</v>
      </c>
      <c r="C145" t="s">
        <v>1436</v>
      </c>
      <c r="D145" t="s">
        <v>1332</v>
      </c>
      <c r="E145" s="7">
        <f t="shared" si="30"/>
        <v>100</v>
      </c>
      <c r="F145" s="8">
        <v>2</v>
      </c>
      <c r="G145" s="7">
        <f t="shared" si="31"/>
        <v>45167.936290647922</v>
      </c>
      <c r="H145" s="7">
        <f t="shared" si="32"/>
        <v>4.6548302482311215</v>
      </c>
      <c r="I145" s="7">
        <v>0.03</v>
      </c>
      <c r="J145" s="7">
        <f t="shared" si="33"/>
        <v>0.47712125471966244</v>
      </c>
      <c r="K145" s="7">
        <f t="shared" si="34"/>
        <v>3.1319515029507841</v>
      </c>
      <c r="L145" s="7">
        <f t="shared" si="35"/>
        <v>3.0000000000000004</v>
      </c>
      <c r="M145" s="7">
        <f t="shared" si="35"/>
        <v>1355.0380887194387</v>
      </c>
      <c r="N145" s="7">
        <f t="shared" si="36"/>
        <v>1.9390860120144171</v>
      </c>
      <c r="O145" s="7">
        <f t="shared" si="37"/>
        <v>2.4650860120144173</v>
      </c>
      <c r="P145">
        <v>95</v>
      </c>
      <c r="Q145">
        <f t="shared" si="38"/>
        <v>368</v>
      </c>
      <c r="R145" t="s">
        <v>1333</v>
      </c>
      <c r="S145" s="9" t="s">
        <v>1334</v>
      </c>
      <c r="T145" t="s">
        <v>42</v>
      </c>
      <c r="U145" t="s">
        <v>1437</v>
      </c>
      <c r="V145">
        <v>110.2</v>
      </c>
      <c r="W145">
        <v>2.9740000000000002</v>
      </c>
      <c r="X145">
        <v>3.5</v>
      </c>
      <c r="Y145" s="8">
        <f t="shared" si="39"/>
        <v>0.5259999999999998</v>
      </c>
      <c r="Z145">
        <v>0.52600000000000002</v>
      </c>
      <c r="AA145" s="7">
        <v>1920</v>
      </c>
      <c r="AB145" s="7">
        <v>1810</v>
      </c>
      <c r="AC145">
        <f t="shared" si="40"/>
        <v>3.2576785748691846</v>
      </c>
      <c r="AD145">
        <f t="shared" si="41"/>
        <v>3.2833012287035497</v>
      </c>
      <c r="AE145" s="7">
        <f t="shared" si="42"/>
        <v>43.84586628532729</v>
      </c>
      <c r="AF145" s="7">
        <v>20</v>
      </c>
      <c r="AG145" s="7">
        <f t="shared" si="43"/>
        <v>-63.84586628532729</v>
      </c>
      <c r="AH145" s="7">
        <f t="shared" si="44"/>
        <v>2.6548302482311215</v>
      </c>
      <c r="AI145">
        <v>0.09</v>
      </c>
      <c r="AJ145">
        <v>0.1</v>
      </c>
      <c r="AK145">
        <v>3.58</v>
      </c>
      <c r="AL145">
        <v>0.37</v>
      </c>
      <c r="AM145">
        <v>1.1499999999999999</v>
      </c>
    </row>
    <row r="146" spans="1:39" x14ac:dyDescent="0.25">
      <c r="A146">
        <v>521</v>
      </c>
      <c r="B146" t="s">
        <v>91</v>
      </c>
      <c r="C146" t="s">
        <v>92</v>
      </c>
      <c r="D146" t="s">
        <v>1332</v>
      </c>
      <c r="E146" s="7">
        <f t="shared" si="30"/>
        <v>8511.3803820237772</v>
      </c>
      <c r="F146" s="8">
        <v>3.93</v>
      </c>
      <c r="G146" s="7">
        <f t="shared" si="31"/>
        <v>277.03631275142413</v>
      </c>
      <c r="H146" s="7">
        <f t="shared" si="32"/>
        <v>2.4425366982845222</v>
      </c>
      <c r="I146" s="7">
        <v>0.03</v>
      </c>
      <c r="J146" s="7">
        <f t="shared" si="33"/>
        <v>2.4071212547196632</v>
      </c>
      <c r="K146" s="7">
        <f t="shared" si="34"/>
        <v>0.91965795300418551</v>
      </c>
      <c r="L146" s="7">
        <f t="shared" si="35"/>
        <v>255.34141146071352</v>
      </c>
      <c r="M146" s="7">
        <f t="shared" si="35"/>
        <v>8.3110893825427379</v>
      </c>
      <c r="N146" s="7">
        <f t="shared" si="36"/>
        <v>2.1373873680163804</v>
      </c>
      <c r="O146" s="7">
        <f t="shared" si="37"/>
        <v>1.0413873680163797</v>
      </c>
      <c r="P146">
        <v>15</v>
      </c>
      <c r="Q146">
        <f t="shared" si="38"/>
        <v>288</v>
      </c>
      <c r="R146" t="s">
        <v>1333</v>
      </c>
      <c r="S146" s="9" t="s">
        <v>1334</v>
      </c>
      <c r="T146" t="s">
        <v>42</v>
      </c>
      <c r="U146" t="s">
        <v>93</v>
      </c>
      <c r="V146">
        <v>112.56</v>
      </c>
      <c r="W146">
        <v>3.7360000000000002</v>
      </c>
      <c r="X146">
        <v>2.64</v>
      </c>
      <c r="Y146" s="8">
        <f t="shared" si="39"/>
        <v>-1.0960000000000001</v>
      </c>
      <c r="Z146">
        <v>-0.89600000000000002</v>
      </c>
      <c r="AA146" s="7">
        <v>1240</v>
      </c>
      <c r="AB146" s="7">
        <v>1600</v>
      </c>
      <c r="AC146">
        <f t="shared" si="40"/>
        <v>3.2041199826559246</v>
      </c>
      <c r="AD146">
        <f t="shared" si="41"/>
        <v>3.0934216851622351</v>
      </c>
      <c r="AE146" s="7">
        <f t="shared" si="42"/>
        <v>44.316960970569525</v>
      </c>
      <c r="AF146" s="7">
        <v>20</v>
      </c>
      <c r="AG146" s="7">
        <f t="shared" si="43"/>
        <v>-64.316960970569525</v>
      </c>
      <c r="AH146" s="7">
        <f t="shared" si="44"/>
        <v>-1.4874633017154777</v>
      </c>
      <c r="AI146">
        <v>0</v>
      </c>
      <c r="AJ146">
        <v>0.11</v>
      </c>
      <c r="AK146">
        <v>3.59</v>
      </c>
      <c r="AL146">
        <v>0.77</v>
      </c>
      <c r="AM146">
        <v>0.84</v>
      </c>
    </row>
    <row r="147" spans="1:39" x14ac:dyDescent="0.25">
      <c r="A147">
        <v>519</v>
      </c>
      <c r="B147" t="s">
        <v>91</v>
      </c>
      <c r="C147" t="s">
        <v>92</v>
      </c>
      <c r="D147" t="s">
        <v>1332</v>
      </c>
      <c r="E147" s="7">
        <f t="shared" si="30"/>
        <v>645.65422903465594</v>
      </c>
      <c r="F147" s="8">
        <v>2.81</v>
      </c>
      <c r="G147" s="7">
        <f t="shared" si="31"/>
        <v>1117.4243144186316</v>
      </c>
      <c r="H147" s="7">
        <f t="shared" si="32"/>
        <v>3.0482181170894367</v>
      </c>
      <c r="I147" s="7">
        <v>0.03</v>
      </c>
      <c r="J147" s="7">
        <f t="shared" si="33"/>
        <v>1.2871212547196627</v>
      </c>
      <c r="K147" s="7">
        <f t="shared" si="34"/>
        <v>1.5253393718090993</v>
      </c>
      <c r="L147" s="7">
        <f t="shared" si="35"/>
        <v>19.369626871039678</v>
      </c>
      <c r="M147" s="7">
        <f t="shared" si="35"/>
        <v>33.522729432558961</v>
      </c>
      <c r="N147" s="7">
        <f t="shared" si="36"/>
        <v>2.206450951412509</v>
      </c>
      <c r="O147" s="7">
        <f t="shared" si="37"/>
        <v>1.1104509514125092</v>
      </c>
      <c r="P147">
        <v>65</v>
      </c>
      <c r="Q147">
        <f t="shared" si="38"/>
        <v>338</v>
      </c>
      <c r="R147" t="s">
        <v>1333</v>
      </c>
      <c r="S147" s="9" t="s">
        <v>1334</v>
      </c>
      <c r="T147" t="s">
        <v>42</v>
      </c>
      <c r="U147" t="s">
        <v>93</v>
      </c>
      <c r="V147">
        <v>112.56</v>
      </c>
      <c r="W147">
        <v>3.7360000000000002</v>
      </c>
      <c r="X147">
        <v>2.64</v>
      </c>
      <c r="Y147" s="8">
        <f t="shared" si="39"/>
        <v>-1.0960000000000001</v>
      </c>
      <c r="Z147">
        <v>-0.89600000000000002</v>
      </c>
      <c r="AA147" s="7">
        <v>1240</v>
      </c>
      <c r="AB147" s="7">
        <v>1600</v>
      </c>
      <c r="AC147">
        <f t="shared" si="40"/>
        <v>3.2041199826559246</v>
      </c>
      <c r="AD147">
        <f t="shared" si="41"/>
        <v>3.0934216851622351</v>
      </c>
      <c r="AE147" s="7">
        <f t="shared" si="42"/>
        <v>44.316960970569525</v>
      </c>
      <c r="AF147" s="7">
        <v>20</v>
      </c>
      <c r="AG147" s="7">
        <f t="shared" si="43"/>
        <v>-64.316960970569525</v>
      </c>
      <c r="AH147" s="7">
        <f t="shared" si="44"/>
        <v>0.23821811708943674</v>
      </c>
      <c r="AI147">
        <v>0</v>
      </c>
      <c r="AJ147">
        <v>0.11</v>
      </c>
      <c r="AK147">
        <v>3.59</v>
      </c>
      <c r="AL147">
        <v>0.77</v>
      </c>
      <c r="AM147">
        <v>0.84</v>
      </c>
    </row>
    <row r="148" spans="1:39" x14ac:dyDescent="0.25">
      <c r="A148">
        <v>520</v>
      </c>
      <c r="B148" t="s">
        <v>91</v>
      </c>
      <c r="C148" t="s">
        <v>92</v>
      </c>
      <c r="D148" t="s">
        <v>1332</v>
      </c>
      <c r="E148" s="7">
        <f t="shared" si="30"/>
        <v>3311.3112148259115</v>
      </c>
      <c r="F148" s="8">
        <v>3.52</v>
      </c>
      <c r="G148" s="7">
        <f t="shared" si="31"/>
        <v>616.65691626584135</v>
      </c>
      <c r="H148" s="7">
        <f t="shared" si="32"/>
        <v>2.7900436067988879</v>
      </c>
      <c r="I148" s="7">
        <v>0.03</v>
      </c>
      <c r="J148" s="7">
        <f t="shared" si="33"/>
        <v>1.9971212547196626</v>
      </c>
      <c r="K148" s="7">
        <f t="shared" si="34"/>
        <v>1.2671648615185505</v>
      </c>
      <c r="L148" s="7">
        <f t="shared" si="35"/>
        <v>99.339336444777416</v>
      </c>
      <c r="M148" s="7">
        <f t="shared" si="35"/>
        <v>18.49970748797524</v>
      </c>
      <c r="N148" s="7">
        <f t="shared" si="36"/>
        <v>2.249339953974681</v>
      </c>
      <c r="O148" s="7">
        <f t="shared" si="37"/>
        <v>1.1533399539746809</v>
      </c>
      <c r="P148">
        <v>35</v>
      </c>
      <c r="Q148">
        <f t="shared" si="38"/>
        <v>308</v>
      </c>
      <c r="R148" t="s">
        <v>1333</v>
      </c>
      <c r="S148" s="9" t="s">
        <v>1334</v>
      </c>
      <c r="T148" t="s">
        <v>42</v>
      </c>
      <c r="U148" t="s">
        <v>93</v>
      </c>
      <c r="V148">
        <v>112.56</v>
      </c>
      <c r="W148">
        <v>3.7360000000000002</v>
      </c>
      <c r="X148">
        <v>2.64</v>
      </c>
      <c r="Y148" s="8">
        <f t="shared" si="39"/>
        <v>-1.0960000000000001</v>
      </c>
      <c r="Z148">
        <v>-0.89600000000000002</v>
      </c>
      <c r="AA148" s="7">
        <v>1240</v>
      </c>
      <c r="AB148" s="7">
        <v>1600</v>
      </c>
      <c r="AC148">
        <f t="shared" si="40"/>
        <v>3.2041199826559246</v>
      </c>
      <c r="AD148">
        <f t="shared" si="41"/>
        <v>3.0934216851622351</v>
      </c>
      <c r="AE148" s="7">
        <f t="shared" si="42"/>
        <v>44.316960970569525</v>
      </c>
      <c r="AF148" s="7">
        <v>20</v>
      </c>
      <c r="AG148" s="7">
        <f t="shared" si="43"/>
        <v>-64.316960970569525</v>
      </c>
      <c r="AH148" s="7">
        <f t="shared" si="44"/>
        <v>-0.72995639320111227</v>
      </c>
      <c r="AI148">
        <v>0</v>
      </c>
      <c r="AJ148">
        <v>0.11</v>
      </c>
      <c r="AK148">
        <v>3.59</v>
      </c>
      <c r="AL148">
        <v>0.77</v>
      </c>
      <c r="AM148">
        <v>0.84</v>
      </c>
    </row>
    <row r="149" spans="1:39" x14ac:dyDescent="0.25">
      <c r="A149">
        <v>518</v>
      </c>
      <c r="B149" t="s">
        <v>91</v>
      </c>
      <c r="C149" t="s">
        <v>92</v>
      </c>
      <c r="D149" t="s">
        <v>1332</v>
      </c>
      <c r="E149" s="7">
        <f t="shared" si="30"/>
        <v>239.88329190194912</v>
      </c>
      <c r="F149" s="8">
        <v>2.38</v>
      </c>
      <c r="G149" s="7">
        <f t="shared" si="31"/>
        <v>2682.4898518544742</v>
      </c>
      <c r="H149" s="7">
        <f t="shared" si="32"/>
        <v>3.4285380876587004</v>
      </c>
      <c r="I149" s="7">
        <v>0.03</v>
      </c>
      <c r="J149" s="7">
        <f t="shared" si="33"/>
        <v>0.85712125471966261</v>
      </c>
      <c r="K149" s="7">
        <f t="shared" si="34"/>
        <v>1.905659342378363</v>
      </c>
      <c r="L149" s="7">
        <f t="shared" si="35"/>
        <v>7.1964987570584764</v>
      </c>
      <c r="M149" s="7">
        <f t="shared" si="35"/>
        <v>80.474695555634213</v>
      </c>
      <c r="N149" s="7">
        <f t="shared" si="36"/>
        <v>2.3347938514419959</v>
      </c>
      <c r="O149" s="7">
        <f t="shared" si="37"/>
        <v>1.2387938514419958</v>
      </c>
      <c r="P149">
        <v>95</v>
      </c>
      <c r="Q149">
        <f t="shared" si="38"/>
        <v>368</v>
      </c>
      <c r="R149" t="s">
        <v>1333</v>
      </c>
      <c r="S149" s="9" t="s">
        <v>1334</v>
      </c>
      <c r="T149" t="s">
        <v>42</v>
      </c>
      <c r="U149" t="s">
        <v>93</v>
      </c>
      <c r="V149">
        <v>112.56</v>
      </c>
      <c r="W149">
        <v>3.7360000000000002</v>
      </c>
      <c r="X149">
        <v>2.64</v>
      </c>
      <c r="Y149" s="8">
        <f t="shared" si="39"/>
        <v>-1.0960000000000001</v>
      </c>
      <c r="Z149">
        <v>-0.89600000000000002</v>
      </c>
      <c r="AA149" s="7">
        <v>1240</v>
      </c>
      <c r="AB149" s="7">
        <v>1600</v>
      </c>
      <c r="AC149">
        <f t="shared" si="40"/>
        <v>3.2041199826559246</v>
      </c>
      <c r="AD149">
        <f t="shared" si="41"/>
        <v>3.0934216851622351</v>
      </c>
      <c r="AE149" s="7">
        <f t="shared" si="42"/>
        <v>44.316960970569525</v>
      </c>
      <c r="AF149" s="7">
        <v>20</v>
      </c>
      <c r="AG149" s="7">
        <f t="shared" si="43"/>
        <v>-64.316960970569525</v>
      </c>
      <c r="AH149" s="7">
        <f t="shared" si="44"/>
        <v>1.0485380876587005</v>
      </c>
      <c r="AI149">
        <v>0</v>
      </c>
      <c r="AJ149">
        <v>0.11</v>
      </c>
      <c r="AK149">
        <v>3.59</v>
      </c>
      <c r="AL149">
        <v>0.77</v>
      </c>
      <c r="AM149">
        <v>0.84</v>
      </c>
    </row>
    <row r="150" spans="1:39" x14ac:dyDescent="0.25">
      <c r="A150">
        <v>560</v>
      </c>
      <c r="B150" t="s">
        <v>1438</v>
      </c>
      <c r="C150" t="s">
        <v>1439</v>
      </c>
      <c r="D150" t="s">
        <v>1332</v>
      </c>
      <c r="E150" s="7">
        <f t="shared" si="30"/>
        <v>1122.0184543019636</v>
      </c>
      <c r="F150" s="8">
        <v>3.05</v>
      </c>
      <c r="G150" s="7">
        <f t="shared" si="31"/>
        <v>4326.8881538931755</v>
      </c>
      <c r="H150" s="7">
        <f t="shared" si="32"/>
        <v>3.6361756692281184</v>
      </c>
      <c r="I150" s="7">
        <v>0.03</v>
      </c>
      <c r="J150" s="7">
        <f t="shared" si="33"/>
        <v>1.5271212547196624</v>
      </c>
      <c r="K150" s="7">
        <f t="shared" si="34"/>
        <v>2.113296923947781</v>
      </c>
      <c r="L150" s="7">
        <f t="shared" si="35"/>
        <v>33.660553629058917</v>
      </c>
      <c r="M150" s="7">
        <f t="shared" si="35"/>
        <v>129.80664461679524</v>
      </c>
      <c r="N150" s="7">
        <f t="shared" si="36"/>
        <v>1.2660263389599753</v>
      </c>
      <c r="O150" s="7">
        <f t="shared" si="37"/>
        <v>2.2350263389599752</v>
      </c>
      <c r="P150">
        <v>15</v>
      </c>
      <c r="Q150">
        <f t="shared" si="38"/>
        <v>288</v>
      </c>
      <c r="R150" t="s">
        <v>1333</v>
      </c>
      <c r="S150" s="9" t="s">
        <v>1334</v>
      </c>
      <c r="T150" t="s">
        <v>42</v>
      </c>
      <c r="U150" t="s">
        <v>1440</v>
      </c>
      <c r="V150">
        <v>112.22</v>
      </c>
      <c r="W150">
        <v>3.161</v>
      </c>
      <c r="X150">
        <v>4.13</v>
      </c>
      <c r="Y150" s="8">
        <f t="shared" si="39"/>
        <v>0.96899999999999986</v>
      </c>
      <c r="Z150">
        <v>1.409</v>
      </c>
      <c r="AA150" s="7">
        <v>2210</v>
      </c>
      <c r="AB150" s="7">
        <v>2320</v>
      </c>
      <c r="AC150">
        <f t="shared" si="40"/>
        <v>3.3654879848908998</v>
      </c>
      <c r="AD150">
        <f t="shared" si="41"/>
        <v>3.3443922736851106</v>
      </c>
      <c r="AE150" s="7">
        <f t="shared" si="42"/>
        <v>42.897588184997446</v>
      </c>
      <c r="AF150" s="7">
        <v>20</v>
      </c>
      <c r="AG150" s="7">
        <f t="shared" si="43"/>
        <v>-62.897588184997446</v>
      </c>
      <c r="AH150" s="7">
        <f t="shared" si="44"/>
        <v>0.58617566922811848</v>
      </c>
      <c r="AI150">
        <v>0</v>
      </c>
      <c r="AJ150">
        <v>0.1</v>
      </c>
      <c r="AK150">
        <v>3.66</v>
      </c>
      <c r="AL150">
        <v>0.26</v>
      </c>
      <c r="AM150">
        <v>1.19</v>
      </c>
    </row>
    <row r="151" spans="1:39" x14ac:dyDescent="0.25">
      <c r="A151">
        <v>559</v>
      </c>
      <c r="B151" t="s">
        <v>1438</v>
      </c>
      <c r="C151" t="s">
        <v>1439</v>
      </c>
      <c r="D151" t="s">
        <v>1332</v>
      </c>
      <c r="E151" s="7">
        <f t="shared" si="30"/>
        <v>416.86938347033572</v>
      </c>
      <c r="F151" s="8">
        <v>2.62</v>
      </c>
      <c r="G151" s="7">
        <f t="shared" si="31"/>
        <v>8850.4551984139725</v>
      </c>
      <c r="H151" s="7">
        <f t="shared" si="32"/>
        <v>3.9469656079944864</v>
      </c>
      <c r="I151" s="7">
        <v>0.03</v>
      </c>
      <c r="J151" s="7">
        <f t="shared" si="33"/>
        <v>1.0971212547196627</v>
      </c>
      <c r="K151" s="7">
        <f t="shared" si="34"/>
        <v>2.424086862714149</v>
      </c>
      <c r="L151" s="7">
        <f t="shared" si="35"/>
        <v>12.506081504110075</v>
      </c>
      <c r="M151" s="7">
        <f t="shared" si="35"/>
        <v>265.51365595241919</v>
      </c>
      <c r="N151" s="7">
        <f t="shared" si="36"/>
        <v>1.3412619551702796</v>
      </c>
      <c r="O151" s="7">
        <f t="shared" si="37"/>
        <v>2.310261955170279</v>
      </c>
      <c r="P151">
        <v>35</v>
      </c>
      <c r="Q151">
        <f t="shared" si="38"/>
        <v>308</v>
      </c>
      <c r="R151" t="s">
        <v>1333</v>
      </c>
      <c r="S151" s="9" t="s">
        <v>1334</v>
      </c>
      <c r="T151" t="s">
        <v>42</v>
      </c>
      <c r="U151" t="s">
        <v>1440</v>
      </c>
      <c r="V151">
        <v>112.22</v>
      </c>
      <c r="W151">
        <v>3.161</v>
      </c>
      <c r="X151">
        <v>4.13</v>
      </c>
      <c r="Y151" s="8">
        <f t="shared" si="39"/>
        <v>0.96899999999999986</v>
      </c>
      <c r="Z151">
        <v>1.409</v>
      </c>
      <c r="AA151" s="7">
        <v>2210</v>
      </c>
      <c r="AB151" s="7">
        <v>2320</v>
      </c>
      <c r="AC151">
        <f t="shared" si="40"/>
        <v>3.3654879848908998</v>
      </c>
      <c r="AD151">
        <f t="shared" si="41"/>
        <v>3.3443922736851106</v>
      </c>
      <c r="AE151" s="7">
        <f t="shared" si="42"/>
        <v>42.897588184997446</v>
      </c>
      <c r="AF151" s="7">
        <v>20</v>
      </c>
      <c r="AG151" s="7">
        <f t="shared" si="43"/>
        <v>-62.897588184997446</v>
      </c>
      <c r="AH151" s="7">
        <f t="shared" si="44"/>
        <v>1.3269656079944865</v>
      </c>
      <c r="AI151">
        <v>0</v>
      </c>
      <c r="AJ151">
        <v>0.1</v>
      </c>
      <c r="AK151">
        <v>3.66</v>
      </c>
      <c r="AL151">
        <v>0.26</v>
      </c>
      <c r="AM151">
        <v>1.19</v>
      </c>
    </row>
    <row r="152" spans="1:39" x14ac:dyDescent="0.25">
      <c r="A152">
        <v>558</v>
      </c>
      <c r="B152" t="s">
        <v>1438</v>
      </c>
      <c r="C152" t="s">
        <v>1439</v>
      </c>
      <c r="D152" t="s">
        <v>1332</v>
      </c>
      <c r="E152" s="7">
        <f t="shared" si="30"/>
        <v>138.0384264602886</v>
      </c>
      <c r="F152" s="8">
        <v>2.14</v>
      </c>
      <c r="G152" s="7">
        <f t="shared" si="31"/>
        <v>25928.300444230495</v>
      </c>
      <c r="H152" s="7">
        <f t="shared" si="32"/>
        <v>4.4137740504414413</v>
      </c>
      <c r="I152" s="7">
        <v>0.03</v>
      </c>
      <c r="J152" s="7">
        <f t="shared" si="33"/>
        <v>0.61712125471966284</v>
      </c>
      <c r="K152" s="7">
        <f t="shared" si="34"/>
        <v>2.8908953051611039</v>
      </c>
      <c r="L152" s="7">
        <f t="shared" si="35"/>
        <v>4.1411527938086587</v>
      </c>
      <c r="M152" s="7">
        <f t="shared" si="35"/>
        <v>777.84901332691538</v>
      </c>
      <c r="N152" s="7">
        <f t="shared" si="36"/>
        <v>1.5070068847645144</v>
      </c>
      <c r="O152" s="7">
        <f t="shared" si="37"/>
        <v>2.476006884764514</v>
      </c>
      <c r="P152">
        <v>65</v>
      </c>
      <c r="Q152">
        <f t="shared" si="38"/>
        <v>338</v>
      </c>
      <c r="R152" t="s">
        <v>1333</v>
      </c>
      <c r="S152" s="9" t="s">
        <v>1334</v>
      </c>
      <c r="T152" t="s">
        <v>42</v>
      </c>
      <c r="U152" t="s">
        <v>1440</v>
      </c>
      <c r="V152">
        <v>112.22</v>
      </c>
      <c r="W152">
        <v>3.161</v>
      </c>
      <c r="X152">
        <v>4.13</v>
      </c>
      <c r="Y152" s="8">
        <f t="shared" si="39"/>
        <v>0.96899999999999986</v>
      </c>
      <c r="Z152">
        <v>1.409</v>
      </c>
      <c r="AA152" s="7">
        <v>2210</v>
      </c>
      <c r="AB152" s="7">
        <v>2320</v>
      </c>
      <c r="AC152">
        <f t="shared" si="40"/>
        <v>3.3654879848908998</v>
      </c>
      <c r="AD152">
        <f t="shared" si="41"/>
        <v>3.3443922736851106</v>
      </c>
      <c r="AE152" s="7">
        <f t="shared" si="42"/>
        <v>42.897588184997446</v>
      </c>
      <c r="AF152" s="7">
        <v>20</v>
      </c>
      <c r="AG152" s="7">
        <f t="shared" si="43"/>
        <v>-62.897588184997446</v>
      </c>
      <c r="AH152" s="7">
        <f t="shared" si="44"/>
        <v>2.2737740504414412</v>
      </c>
      <c r="AI152">
        <v>0</v>
      </c>
      <c r="AJ152">
        <v>0.1</v>
      </c>
      <c r="AK152">
        <v>3.66</v>
      </c>
      <c r="AL152">
        <v>0.26</v>
      </c>
      <c r="AM152">
        <v>1.19</v>
      </c>
    </row>
    <row r="153" spans="1:39" x14ac:dyDescent="0.25">
      <c r="A153">
        <v>557</v>
      </c>
      <c r="B153" t="s">
        <v>1438</v>
      </c>
      <c r="C153" t="s">
        <v>1439</v>
      </c>
      <c r="D153" t="s">
        <v>1332</v>
      </c>
      <c r="E153" s="7">
        <f t="shared" si="30"/>
        <v>52.480746024977286</v>
      </c>
      <c r="F153" s="8">
        <v>1.72</v>
      </c>
      <c r="G153" s="7">
        <f t="shared" si="31"/>
        <v>61123.969618295538</v>
      </c>
      <c r="H153" s="7">
        <f t="shared" si="32"/>
        <v>4.7862115511850885</v>
      </c>
      <c r="I153" s="7">
        <v>0.03</v>
      </c>
      <c r="J153" s="7">
        <f t="shared" si="33"/>
        <v>0.19712125471966263</v>
      </c>
      <c r="K153" s="7">
        <f t="shared" si="34"/>
        <v>3.2633328059047511</v>
      </c>
      <c r="L153" s="7">
        <f t="shared" si="35"/>
        <v>1.5744223807493185</v>
      </c>
      <c r="M153" s="7">
        <f t="shared" si="35"/>
        <v>1833.7190885488676</v>
      </c>
      <c r="N153" s="7">
        <f t="shared" si="36"/>
        <v>1.6274673149683838</v>
      </c>
      <c r="O153" s="7">
        <f t="shared" si="37"/>
        <v>2.5964673149683843</v>
      </c>
      <c r="P153">
        <v>95</v>
      </c>
      <c r="Q153">
        <f t="shared" si="38"/>
        <v>368</v>
      </c>
      <c r="R153" t="s">
        <v>1333</v>
      </c>
      <c r="S153" s="9" t="s">
        <v>1334</v>
      </c>
      <c r="T153" t="s">
        <v>42</v>
      </c>
      <c r="U153" t="s">
        <v>1440</v>
      </c>
      <c r="V153">
        <v>112.22</v>
      </c>
      <c r="W153">
        <v>3.161</v>
      </c>
      <c r="X153">
        <v>4.13</v>
      </c>
      <c r="Y153" s="8">
        <f t="shared" si="39"/>
        <v>0.96899999999999986</v>
      </c>
      <c r="Z153">
        <v>1.409</v>
      </c>
      <c r="AA153" s="7">
        <v>2210</v>
      </c>
      <c r="AB153" s="7">
        <v>2320</v>
      </c>
      <c r="AC153">
        <f t="shared" si="40"/>
        <v>3.3654879848908998</v>
      </c>
      <c r="AD153">
        <f t="shared" si="41"/>
        <v>3.3443922736851106</v>
      </c>
      <c r="AE153" s="7">
        <f t="shared" si="42"/>
        <v>42.897588184997446</v>
      </c>
      <c r="AF153" s="7">
        <v>20</v>
      </c>
      <c r="AG153" s="7">
        <f t="shared" si="43"/>
        <v>-62.897588184997446</v>
      </c>
      <c r="AH153" s="7">
        <f t="shared" si="44"/>
        <v>3.0662115511850883</v>
      </c>
      <c r="AI153">
        <v>0</v>
      </c>
      <c r="AJ153">
        <v>0.1</v>
      </c>
      <c r="AK153">
        <v>3.66</v>
      </c>
      <c r="AL153">
        <v>0.26</v>
      </c>
      <c r="AM153">
        <v>1.19</v>
      </c>
    </row>
    <row r="154" spans="1:39" x14ac:dyDescent="0.25">
      <c r="A154">
        <v>555</v>
      </c>
      <c r="B154" t="s">
        <v>1441</v>
      </c>
      <c r="C154" t="s">
        <v>1231</v>
      </c>
      <c r="D154" t="s">
        <v>1332</v>
      </c>
      <c r="E154" s="7">
        <f t="shared" si="30"/>
        <v>870.96358995608091</v>
      </c>
      <c r="F154" s="8">
        <v>2.94</v>
      </c>
      <c r="G154" s="7">
        <f t="shared" si="31"/>
        <v>5758.1932228638807</v>
      </c>
      <c r="H154" s="7">
        <f t="shared" si="32"/>
        <v>3.7602862340425149</v>
      </c>
      <c r="I154" s="7">
        <v>0.03</v>
      </c>
      <c r="J154" s="7">
        <f t="shared" si="33"/>
        <v>1.4171212547196625</v>
      </c>
      <c r="K154" s="7">
        <f t="shared" si="34"/>
        <v>2.2374074887621775</v>
      </c>
      <c r="L154" s="7">
        <f t="shared" si="35"/>
        <v>26.128907698682436</v>
      </c>
      <c r="M154" s="7">
        <f t="shared" si="35"/>
        <v>172.74579668591656</v>
      </c>
      <c r="N154" s="7">
        <f t="shared" si="36"/>
        <v>1.1511369037743719</v>
      </c>
      <c r="O154" s="7">
        <f t="shared" si="37"/>
        <v>2.3591369037743721</v>
      </c>
      <c r="P154">
        <v>15</v>
      </c>
      <c r="Q154">
        <f t="shared" si="38"/>
        <v>288</v>
      </c>
      <c r="R154" t="s">
        <v>1333</v>
      </c>
      <c r="S154" s="9" t="s">
        <v>1334</v>
      </c>
      <c r="T154" t="s">
        <v>42</v>
      </c>
      <c r="U154" t="s">
        <v>1232</v>
      </c>
      <c r="V154">
        <v>114.23</v>
      </c>
      <c r="W154">
        <v>3.0619999999999998</v>
      </c>
      <c r="X154">
        <v>4.2699999999999996</v>
      </c>
      <c r="Y154" s="8">
        <f t="shared" si="39"/>
        <v>1.2079999999999997</v>
      </c>
      <c r="Z154">
        <v>2.1179999999999999</v>
      </c>
      <c r="AA154" s="7">
        <v>1980</v>
      </c>
      <c r="AB154" s="7">
        <v>1880</v>
      </c>
      <c r="AC154">
        <f t="shared" si="40"/>
        <v>3.27415784926368</v>
      </c>
      <c r="AD154">
        <f t="shared" si="41"/>
        <v>3.2966651902615309</v>
      </c>
      <c r="AE154" s="7">
        <f t="shared" si="42"/>
        <v>43.70091664675234</v>
      </c>
      <c r="AF154" s="7">
        <v>20</v>
      </c>
      <c r="AG154" s="7">
        <f t="shared" si="43"/>
        <v>-63.70091664675234</v>
      </c>
      <c r="AH154" s="7">
        <f t="shared" si="44"/>
        <v>0.82028623404251488</v>
      </c>
      <c r="AI154">
        <v>0</v>
      </c>
      <c r="AJ154">
        <v>0.05</v>
      </c>
      <c r="AK154">
        <v>3.7200000000000006</v>
      </c>
      <c r="AL154">
        <v>0.2</v>
      </c>
      <c r="AM154">
        <v>1.24</v>
      </c>
    </row>
    <row r="155" spans="1:39" x14ac:dyDescent="0.25">
      <c r="A155">
        <v>554</v>
      </c>
      <c r="B155" t="s">
        <v>1441</v>
      </c>
      <c r="C155" t="s">
        <v>1231</v>
      </c>
      <c r="D155" t="s">
        <v>1332</v>
      </c>
      <c r="E155" s="7">
        <f t="shared" si="30"/>
        <v>407.38027780411272</v>
      </c>
      <c r="F155" s="8">
        <v>2.61</v>
      </c>
      <c r="G155" s="7">
        <f t="shared" si="31"/>
        <v>15154.358166417025</v>
      </c>
      <c r="H155" s="7">
        <f t="shared" si="32"/>
        <v>4.1805375473888171</v>
      </c>
      <c r="I155" s="7">
        <v>0.03</v>
      </c>
      <c r="J155" s="7">
        <f t="shared" si="33"/>
        <v>1.0871212547196625</v>
      </c>
      <c r="K155" s="7">
        <f t="shared" si="34"/>
        <v>2.6576588021084797</v>
      </c>
      <c r="L155" s="7">
        <f t="shared" si="35"/>
        <v>12.221408334123385</v>
      </c>
      <c r="M155" s="7">
        <f t="shared" si="35"/>
        <v>454.6307449925107</v>
      </c>
      <c r="N155" s="7">
        <f t="shared" si="36"/>
        <v>1.3358338945646098</v>
      </c>
      <c r="O155" s="7">
        <f t="shared" si="37"/>
        <v>2.5438338945646097</v>
      </c>
      <c r="P155">
        <v>35</v>
      </c>
      <c r="Q155">
        <f t="shared" si="38"/>
        <v>308</v>
      </c>
      <c r="R155" t="s">
        <v>1333</v>
      </c>
      <c r="S155" s="9" t="s">
        <v>1334</v>
      </c>
      <c r="T155" t="s">
        <v>42</v>
      </c>
      <c r="U155" t="s">
        <v>1232</v>
      </c>
      <c r="V155">
        <v>114.23</v>
      </c>
      <c r="W155">
        <v>3.0619999999999998</v>
      </c>
      <c r="X155">
        <v>4.2699999999999996</v>
      </c>
      <c r="Y155" s="8">
        <f t="shared" si="39"/>
        <v>1.2079999999999997</v>
      </c>
      <c r="Z155">
        <v>2.1179999999999999</v>
      </c>
      <c r="AA155" s="7">
        <v>1980</v>
      </c>
      <c r="AB155" s="7">
        <v>1880</v>
      </c>
      <c r="AC155">
        <f t="shared" si="40"/>
        <v>3.27415784926368</v>
      </c>
      <c r="AD155">
        <f t="shared" si="41"/>
        <v>3.2966651902615309</v>
      </c>
      <c r="AE155" s="7">
        <f t="shared" si="42"/>
        <v>43.70091664675234</v>
      </c>
      <c r="AF155" s="7">
        <v>20</v>
      </c>
      <c r="AG155" s="7">
        <f t="shared" si="43"/>
        <v>-63.70091664675234</v>
      </c>
      <c r="AH155" s="7">
        <f t="shared" si="44"/>
        <v>1.570537547388817</v>
      </c>
      <c r="AI155">
        <v>0</v>
      </c>
      <c r="AJ155">
        <v>0.05</v>
      </c>
      <c r="AK155">
        <v>3.7200000000000006</v>
      </c>
      <c r="AL155">
        <v>0.2</v>
      </c>
      <c r="AM155">
        <v>1.24</v>
      </c>
    </row>
    <row r="156" spans="1:39" x14ac:dyDescent="0.25">
      <c r="A156">
        <v>553</v>
      </c>
      <c r="B156" t="s">
        <v>1441</v>
      </c>
      <c r="C156" t="s">
        <v>1231</v>
      </c>
      <c r="D156" t="s">
        <v>1332</v>
      </c>
      <c r="E156" s="7">
        <f t="shared" si="30"/>
        <v>109.64781961431861</v>
      </c>
      <c r="F156" s="8">
        <v>2.04</v>
      </c>
      <c r="G156" s="7">
        <f t="shared" si="31"/>
        <v>37105.529574328553</v>
      </c>
      <c r="H156" s="7">
        <f t="shared" si="32"/>
        <v>4.5694386342692965</v>
      </c>
      <c r="I156" s="7">
        <v>0.03</v>
      </c>
      <c r="J156" s="7">
        <f t="shared" si="33"/>
        <v>0.51712125471966286</v>
      </c>
      <c r="K156" s="7">
        <f t="shared" si="34"/>
        <v>3.04655988898896</v>
      </c>
      <c r="L156" s="7">
        <f t="shared" si="35"/>
        <v>3.2894345884295584</v>
      </c>
      <c r="M156" s="7">
        <f t="shared" si="35"/>
        <v>1113.1658872298585</v>
      </c>
      <c r="N156" s="7">
        <f t="shared" si="36"/>
        <v>1.4236714685923697</v>
      </c>
      <c r="O156" s="7">
        <f t="shared" si="37"/>
        <v>2.6316714685923701</v>
      </c>
      <c r="P156">
        <v>65</v>
      </c>
      <c r="Q156">
        <f t="shared" si="38"/>
        <v>338</v>
      </c>
      <c r="R156" t="s">
        <v>1333</v>
      </c>
      <c r="S156" s="9" t="s">
        <v>1334</v>
      </c>
      <c r="T156" t="s">
        <v>42</v>
      </c>
      <c r="U156" t="s">
        <v>1232</v>
      </c>
      <c r="V156">
        <v>114.23</v>
      </c>
      <c r="W156">
        <v>3.0619999999999998</v>
      </c>
      <c r="X156">
        <v>4.2699999999999996</v>
      </c>
      <c r="Y156" s="8">
        <f t="shared" si="39"/>
        <v>1.2079999999999997</v>
      </c>
      <c r="Z156">
        <v>2.1179999999999999</v>
      </c>
      <c r="AA156" s="7">
        <v>1980</v>
      </c>
      <c r="AB156" s="7">
        <v>1880</v>
      </c>
      <c r="AC156">
        <f t="shared" si="40"/>
        <v>3.27415784926368</v>
      </c>
      <c r="AD156">
        <f t="shared" si="41"/>
        <v>3.2966651902615309</v>
      </c>
      <c r="AE156" s="7">
        <f t="shared" si="42"/>
        <v>43.70091664675234</v>
      </c>
      <c r="AF156" s="7">
        <v>20</v>
      </c>
      <c r="AG156" s="7">
        <f t="shared" si="43"/>
        <v>-63.70091664675234</v>
      </c>
      <c r="AH156" s="7">
        <f t="shared" si="44"/>
        <v>2.5294386342692969</v>
      </c>
      <c r="AI156">
        <v>0</v>
      </c>
      <c r="AJ156">
        <v>0.05</v>
      </c>
      <c r="AK156">
        <v>3.7200000000000006</v>
      </c>
      <c r="AL156">
        <v>0.2</v>
      </c>
      <c r="AM156">
        <v>1.24</v>
      </c>
    </row>
    <row r="157" spans="1:39" x14ac:dyDescent="0.25">
      <c r="A157">
        <v>524</v>
      </c>
      <c r="B157" t="s">
        <v>1442</v>
      </c>
      <c r="C157" t="s">
        <v>663</v>
      </c>
      <c r="D157" t="s">
        <v>1332</v>
      </c>
      <c r="E157" s="7">
        <f t="shared" si="30"/>
        <v>8709.6358995608189</v>
      </c>
      <c r="F157" s="8">
        <v>3.94</v>
      </c>
      <c r="G157" s="7">
        <f t="shared" si="31"/>
        <v>47.044161149494933</v>
      </c>
      <c r="H157" s="7">
        <f t="shared" si="32"/>
        <v>1.6725057289766285</v>
      </c>
      <c r="I157" s="7">
        <v>0.03</v>
      </c>
      <c r="J157" s="7">
        <f t="shared" si="33"/>
        <v>2.417121254719663</v>
      </c>
      <c r="K157" s="7">
        <f t="shared" si="34"/>
        <v>0.14962698369629157</v>
      </c>
      <c r="L157" s="7">
        <f t="shared" si="35"/>
        <v>261.2890769868248</v>
      </c>
      <c r="M157" s="7">
        <f t="shared" si="35"/>
        <v>1.4113248344848495</v>
      </c>
      <c r="N157" s="7">
        <f t="shared" si="36"/>
        <v>4.2987614927599251</v>
      </c>
      <c r="O157" s="7">
        <f t="shared" si="37"/>
        <v>-0.51723850724007558</v>
      </c>
      <c r="P157">
        <v>95</v>
      </c>
      <c r="Q157">
        <f t="shared" si="38"/>
        <v>368</v>
      </c>
      <c r="R157" t="s">
        <v>1333</v>
      </c>
      <c r="S157" s="9" t="s">
        <v>1334</v>
      </c>
      <c r="T157" t="s">
        <v>42</v>
      </c>
      <c r="U157" t="s">
        <v>666</v>
      </c>
      <c r="V157">
        <v>94.11</v>
      </c>
      <c r="W157">
        <v>6.3259999999999996</v>
      </c>
      <c r="X157">
        <v>1.51</v>
      </c>
      <c r="Y157" s="8">
        <f t="shared" si="39"/>
        <v>-4.8159999999999998</v>
      </c>
      <c r="Z157">
        <v>-4.8659999999999997</v>
      </c>
      <c r="AA157">
        <v>43</v>
      </c>
      <c r="AB157">
        <v>67.099999999999994</v>
      </c>
      <c r="AC157">
        <f t="shared" si="40"/>
        <v>1.8267225201689921</v>
      </c>
      <c r="AD157">
        <f t="shared" si="41"/>
        <v>1.6334684555795864</v>
      </c>
      <c r="AE157" s="7">
        <f t="shared" si="42"/>
        <v>56.432376952005427</v>
      </c>
      <c r="AF157" s="7">
        <v>20</v>
      </c>
      <c r="AG157" s="7">
        <f t="shared" si="43"/>
        <v>-76.432376952005427</v>
      </c>
      <c r="AH157" s="7">
        <f t="shared" si="44"/>
        <v>-2.2674942710233714</v>
      </c>
      <c r="AI157">
        <v>0.5</v>
      </c>
      <c r="AJ157">
        <v>0.39</v>
      </c>
      <c r="AK157">
        <v>3.7800000000000002</v>
      </c>
      <c r="AL157">
        <v>0.9</v>
      </c>
      <c r="AM157">
        <v>0.78</v>
      </c>
    </row>
    <row r="158" spans="1:39" x14ac:dyDescent="0.25">
      <c r="A158">
        <v>434</v>
      </c>
      <c r="B158" t="s">
        <v>1443</v>
      </c>
      <c r="C158" t="s">
        <v>1444</v>
      </c>
      <c r="D158" t="s">
        <v>1332</v>
      </c>
      <c r="E158" s="7">
        <f t="shared" si="30"/>
        <v>6309.5734448019384</v>
      </c>
      <c r="F158" s="8">
        <v>3.8</v>
      </c>
      <c r="G158" s="7">
        <f t="shared" si="31"/>
        <v>280.92089456054288</v>
      </c>
      <c r="H158" s="7">
        <f t="shared" si="32"/>
        <v>2.4485840427076866</v>
      </c>
      <c r="I158" s="7">
        <v>0.03</v>
      </c>
      <c r="J158" s="7">
        <f t="shared" si="33"/>
        <v>2.2771212547196629</v>
      </c>
      <c r="K158" s="7">
        <f t="shared" si="34"/>
        <v>0.92570529742734964</v>
      </c>
      <c r="L158" s="7">
        <f t="shared" si="35"/>
        <v>189.2872033440583</v>
      </c>
      <c r="M158" s="7">
        <f t="shared" si="35"/>
        <v>8.4276268368162928</v>
      </c>
      <c r="N158" s="7">
        <f t="shared" si="36"/>
        <v>2.5558803898834808</v>
      </c>
      <c r="O158" s="7">
        <f t="shared" si="37"/>
        <v>0.81188038988347988</v>
      </c>
      <c r="P158">
        <v>35</v>
      </c>
      <c r="Q158">
        <f t="shared" si="38"/>
        <v>308</v>
      </c>
      <c r="R158" t="s">
        <v>1333</v>
      </c>
      <c r="S158" s="9" t="s">
        <v>1334</v>
      </c>
      <c r="T158" t="s">
        <v>42</v>
      </c>
      <c r="U158" t="s">
        <v>1445</v>
      </c>
      <c r="V158">
        <v>108.14</v>
      </c>
      <c r="W158">
        <v>3.8140000000000001</v>
      </c>
      <c r="X158">
        <v>2.0699999999999998</v>
      </c>
      <c r="Y158" s="8">
        <f t="shared" si="39"/>
        <v>-1.7440000000000002</v>
      </c>
      <c r="Z158">
        <v>-1.704</v>
      </c>
      <c r="AA158">
        <v>450</v>
      </c>
      <c r="AB158">
        <v>472</v>
      </c>
      <c r="AC158">
        <f t="shared" si="40"/>
        <v>2.673941998634088</v>
      </c>
      <c r="AD158">
        <f t="shared" si="41"/>
        <v>2.6532125137753435</v>
      </c>
      <c r="AE158" s="7">
        <f t="shared" si="42"/>
        <v>48.980340275063185</v>
      </c>
      <c r="AF158" s="7">
        <v>20</v>
      </c>
      <c r="AG158" s="7">
        <f t="shared" si="43"/>
        <v>-68.980340275063185</v>
      </c>
      <c r="AH158" s="7">
        <f t="shared" si="44"/>
        <v>-1.3514159572923132</v>
      </c>
      <c r="AI158">
        <v>0</v>
      </c>
      <c r="AJ158">
        <v>0.33</v>
      </c>
      <c r="AK158">
        <v>3.8</v>
      </c>
      <c r="AL158">
        <v>0.79</v>
      </c>
      <c r="AM158">
        <v>0.92</v>
      </c>
    </row>
    <row r="159" spans="1:39" x14ac:dyDescent="0.25">
      <c r="A159">
        <v>433</v>
      </c>
      <c r="B159" t="s">
        <v>1443</v>
      </c>
      <c r="C159" t="s">
        <v>1444</v>
      </c>
      <c r="D159" t="s">
        <v>1332</v>
      </c>
      <c r="E159" s="7">
        <f t="shared" si="30"/>
        <v>1445.4397707459289</v>
      </c>
      <c r="F159" s="8">
        <v>3.16</v>
      </c>
      <c r="G159" s="7">
        <f t="shared" si="31"/>
        <v>703.00306866932067</v>
      </c>
      <c r="H159" s="7">
        <f t="shared" si="32"/>
        <v>2.8469572207570129</v>
      </c>
      <c r="I159" s="7">
        <v>0.03</v>
      </c>
      <c r="J159" s="7">
        <f t="shared" si="33"/>
        <v>1.6371212547196627</v>
      </c>
      <c r="K159" s="7">
        <f t="shared" si="34"/>
        <v>1.3240784754766755</v>
      </c>
      <c r="L159" s="7">
        <f t="shared" si="35"/>
        <v>43.363193122377879</v>
      </c>
      <c r="M159" s="7">
        <f t="shared" si="35"/>
        <v>21.090092060079616</v>
      </c>
      <c r="N159" s="7">
        <f t="shared" si="36"/>
        <v>2.6531900550800858</v>
      </c>
      <c r="O159" s="7">
        <f t="shared" si="37"/>
        <v>0.90919005508008532</v>
      </c>
      <c r="P159">
        <v>65</v>
      </c>
      <c r="Q159">
        <f t="shared" si="38"/>
        <v>338</v>
      </c>
      <c r="R159" t="s">
        <v>1333</v>
      </c>
      <c r="S159" s="9" t="s">
        <v>1334</v>
      </c>
      <c r="T159" t="s">
        <v>42</v>
      </c>
      <c r="U159" t="s">
        <v>1445</v>
      </c>
      <c r="V159">
        <v>108.14</v>
      </c>
      <c r="W159">
        <v>3.8140000000000001</v>
      </c>
      <c r="X159">
        <v>2.0699999999999998</v>
      </c>
      <c r="Y159" s="8">
        <f t="shared" si="39"/>
        <v>-1.7440000000000002</v>
      </c>
      <c r="Z159">
        <v>-1.704</v>
      </c>
      <c r="AA159">
        <v>450</v>
      </c>
      <c r="AB159">
        <v>472</v>
      </c>
      <c r="AC159">
        <f t="shared" si="40"/>
        <v>2.673941998634088</v>
      </c>
      <c r="AD159">
        <f t="shared" si="41"/>
        <v>2.6532125137753435</v>
      </c>
      <c r="AE159" s="7">
        <f t="shared" si="42"/>
        <v>48.980340275063185</v>
      </c>
      <c r="AF159" s="7">
        <v>20</v>
      </c>
      <c r="AG159" s="7">
        <f t="shared" si="43"/>
        <v>-68.980340275063185</v>
      </c>
      <c r="AH159" s="7">
        <f t="shared" si="44"/>
        <v>-0.3130427792429874</v>
      </c>
      <c r="AI159">
        <v>0</v>
      </c>
      <c r="AJ159">
        <v>0.33</v>
      </c>
      <c r="AK159">
        <v>3.8</v>
      </c>
      <c r="AL159">
        <v>0.79</v>
      </c>
      <c r="AM159">
        <v>0.92</v>
      </c>
    </row>
    <row r="160" spans="1:39" x14ac:dyDescent="0.25">
      <c r="A160">
        <v>432</v>
      </c>
      <c r="B160" t="s">
        <v>1443</v>
      </c>
      <c r="C160" t="s">
        <v>1444</v>
      </c>
      <c r="D160" t="s">
        <v>1332</v>
      </c>
      <c r="E160" s="7">
        <f t="shared" si="30"/>
        <v>416.86938347033572</v>
      </c>
      <c r="F160" s="8">
        <v>2.62</v>
      </c>
      <c r="G160" s="7">
        <f t="shared" si="31"/>
        <v>1499.7898983067068</v>
      </c>
      <c r="H160" s="7">
        <f t="shared" si="32"/>
        <v>3.1760304241243835</v>
      </c>
      <c r="I160" s="7">
        <v>0.03</v>
      </c>
      <c r="J160" s="7">
        <f t="shared" si="33"/>
        <v>1.0971212547196627</v>
      </c>
      <c r="K160" s="7">
        <f t="shared" si="34"/>
        <v>1.6531516788440459</v>
      </c>
      <c r="L160" s="7">
        <f t="shared" si="35"/>
        <v>12.506081504110075</v>
      </c>
      <c r="M160" s="7">
        <f t="shared" si="35"/>
        <v>44.99369694920118</v>
      </c>
      <c r="N160" s="7">
        <f t="shared" si="36"/>
        <v>2.7302861879076792</v>
      </c>
      <c r="O160" s="7">
        <f t="shared" si="37"/>
        <v>0.98628618790767897</v>
      </c>
      <c r="P160">
        <v>95</v>
      </c>
      <c r="Q160">
        <f t="shared" si="38"/>
        <v>368</v>
      </c>
      <c r="R160" t="s">
        <v>1333</v>
      </c>
      <c r="S160" s="9" t="s">
        <v>1334</v>
      </c>
      <c r="T160" t="s">
        <v>42</v>
      </c>
      <c r="U160" t="s">
        <v>1445</v>
      </c>
      <c r="V160">
        <v>108.14</v>
      </c>
      <c r="W160">
        <v>3.8140000000000001</v>
      </c>
      <c r="X160">
        <v>2.0699999999999998</v>
      </c>
      <c r="Y160" s="8">
        <f t="shared" si="39"/>
        <v>-1.7440000000000002</v>
      </c>
      <c r="Z160">
        <v>-1.704</v>
      </c>
      <c r="AA160">
        <v>450</v>
      </c>
      <c r="AB160">
        <v>472</v>
      </c>
      <c r="AC160">
        <f t="shared" si="40"/>
        <v>2.673941998634088</v>
      </c>
      <c r="AD160">
        <f t="shared" si="41"/>
        <v>2.6532125137753435</v>
      </c>
      <c r="AE160" s="7">
        <f t="shared" si="42"/>
        <v>48.980340275063185</v>
      </c>
      <c r="AF160" s="7">
        <v>20</v>
      </c>
      <c r="AG160" s="7">
        <f t="shared" si="43"/>
        <v>-68.980340275063185</v>
      </c>
      <c r="AH160" s="7">
        <f t="shared" si="44"/>
        <v>0.55603042412438319</v>
      </c>
      <c r="AI160">
        <v>0</v>
      </c>
      <c r="AJ160">
        <v>0.33</v>
      </c>
      <c r="AK160">
        <v>3.8</v>
      </c>
      <c r="AL160">
        <v>0.79</v>
      </c>
      <c r="AM160">
        <v>0.92</v>
      </c>
    </row>
    <row r="161" spans="1:39" x14ac:dyDescent="0.25">
      <c r="A161">
        <v>890</v>
      </c>
      <c r="B161" t="s">
        <v>1446</v>
      </c>
      <c r="C161" t="s">
        <v>1447</v>
      </c>
      <c r="D161" t="s">
        <v>1332</v>
      </c>
      <c r="E161" s="7">
        <f t="shared" si="30"/>
        <v>794.32823472428208</v>
      </c>
      <c r="F161" s="8">
        <v>2.9</v>
      </c>
      <c r="G161" s="7">
        <f t="shared" si="31"/>
        <v>373.07929247605045</v>
      </c>
      <c r="H161" s="7">
        <f t="shared" si="32"/>
        <v>2.571801144476475</v>
      </c>
      <c r="I161" s="7">
        <v>0.03</v>
      </c>
      <c r="J161" s="7">
        <f t="shared" si="33"/>
        <v>1.3771212547196627</v>
      </c>
      <c r="K161" s="7">
        <f t="shared" si="34"/>
        <v>1.0489223991961376</v>
      </c>
      <c r="L161" s="7">
        <f t="shared" si="35"/>
        <v>23.82984704172847</v>
      </c>
      <c r="M161" s="7">
        <f t="shared" si="35"/>
        <v>11.192378774281512</v>
      </c>
      <c r="N161" s="7">
        <f t="shared" si="36"/>
        <v>2.3940339787995479</v>
      </c>
      <c r="O161" s="7">
        <f t="shared" si="37"/>
        <v>0.63403397879954748</v>
      </c>
      <c r="P161">
        <v>65</v>
      </c>
      <c r="Q161">
        <f t="shared" si="38"/>
        <v>338</v>
      </c>
      <c r="R161" t="s">
        <v>1333</v>
      </c>
      <c r="S161" s="9" t="s">
        <v>1334</v>
      </c>
      <c r="T161" t="s">
        <v>42</v>
      </c>
      <c r="U161" t="s">
        <v>1448</v>
      </c>
      <c r="V161">
        <v>130.19</v>
      </c>
      <c r="W161">
        <v>4.0999999999999996</v>
      </c>
      <c r="X161">
        <v>2.34</v>
      </c>
      <c r="Y161" s="8">
        <f t="shared" si="39"/>
        <v>-1.7599999999999998</v>
      </c>
      <c r="Z161">
        <v>-1.8</v>
      </c>
      <c r="AA161">
        <v>555</v>
      </c>
      <c r="AB161">
        <v>467</v>
      </c>
      <c r="AC161">
        <f t="shared" si="40"/>
        <v>2.6693168805661123</v>
      </c>
      <c r="AD161">
        <f t="shared" si="41"/>
        <v>2.7442929831226763</v>
      </c>
      <c r="AE161" s="7">
        <f t="shared" si="42"/>
        <v>49.021022235704812</v>
      </c>
      <c r="AF161" s="7">
        <v>20</v>
      </c>
      <c r="AG161" s="7">
        <f t="shared" si="43"/>
        <v>-69.021022235704805</v>
      </c>
      <c r="AH161" s="7">
        <f t="shared" si="44"/>
        <v>-0.32819885552352501</v>
      </c>
      <c r="AI161">
        <v>0</v>
      </c>
      <c r="AJ161">
        <v>0.37</v>
      </c>
      <c r="AK161">
        <v>3.84</v>
      </c>
      <c r="AL161">
        <v>0.59</v>
      </c>
      <c r="AM161">
        <v>1.17</v>
      </c>
    </row>
    <row r="162" spans="1:39" x14ac:dyDescent="0.25">
      <c r="A162">
        <v>889</v>
      </c>
      <c r="B162" t="s">
        <v>1446</v>
      </c>
      <c r="C162" t="s">
        <v>1447</v>
      </c>
      <c r="D162" t="s">
        <v>1332</v>
      </c>
      <c r="E162" s="7">
        <f t="shared" si="30"/>
        <v>295.12092266663893</v>
      </c>
      <c r="F162" s="8">
        <v>2.4700000000000002</v>
      </c>
      <c r="G162" s="7">
        <f t="shared" si="31"/>
        <v>1026.5660416829087</v>
      </c>
      <c r="H162" s="7">
        <f t="shared" si="32"/>
        <v>3.0113868939071597</v>
      </c>
      <c r="I162" s="7">
        <v>0.03</v>
      </c>
      <c r="J162" s="7">
        <f t="shared" si="33"/>
        <v>0.94712125471966291</v>
      </c>
      <c r="K162" s="7">
        <f t="shared" si="34"/>
        <v>1.4885081486268228</v>
      </c>
      <c r="L162" s="7">
        <f t="shared" si="35"/>
        <v>8.8536276799991676</v>
      </c>
      <c r="M162" s="7">
        <f t="shared" si="35"/>
        <v>30.796981250487299</v>
      </c>
      <c r="N162" s="7">
        <f t="shared" si="36"/>
        <v>2.5816426576904559</v>
      </c>
      <c r="O162" s="7">
        <f t="shared" si="37"/>
        <v>0.82164265769045575</v>
      </c>
      <c r="P162">
        <v>95</v>
      </c>
      <c r="Q162">
        <f t="shared" si="38"/>
        <v>368</v>
      </c>
      <c r="R162" t="s">
        <v>1333</v>
      </c>
      <c r="S162" s="9" t="s">
        <v>1334</v>
      </c>
      <c r="T162" t="s">
        <v>42</v>
      </c>
      <c r="U162" t="s">
        <v>1448</v>
      </c>
      <c r="V162">
        <v>130.19</v>
      </c>
      <c r="W162">
        <v>4.0999999999999996</v>
      </c>
      <c r="X162">
        <v>2.34</v>
      </c>
      <c r="Y162" s="8">
        <f t="shared" si="39"/>
        <v>-1.7599999999999998</v>
      </c>
      <c r="Z162">
        <v>-1.8</v>
      </c>
      <c r="AA162">
        <v>555</v>
      </c>
      <c r="AB162">
        <v>467</v>
      </c>
      <c r="AC162">
        <f t="shared" si="40"/>
        <v>2.6693168805661123</v>
      </c>
      <c r="AD162">
        <f t="shared" si="41"/>
        <v>2.7442929831226763</v>
      </c>
      <c r="AE162" s="7">
        <f t="shared" si="42"/>
        <v>49.021022235704812</v>
      </c>
      <c r="AF162" s="7">
        <v>20</v>
      </c>
      <c r="AG162" s="7">
        <f t="shared" si="43"/>
        <v>-69.021022235704805</v>
      </c>
      <c r="AH162" s="7">
        <f t="shared" si="44"/>
        <v>0.54138689390715977</v>
      </c>
      <c r="AI162">
        <v>0</v>
      </c>
      <c r="AJ162">
        <v>0.37</v>
      </c>
      <c r="AK162">
        <v>3.84</v>
      </c>
      <c r="AL162">
        <v>0.59</v>
      </c>
      <c r="AM162">
        <v>1.17</v>
      </c>
    </row>
    <row r="163" spans="1:39" x14ac:dyDescent="0.25">
      <c r="A163">
        <v>420</v>
      </c>
      <c r="B163" t="s">
        <v>94</v>
      </c>
      <c r="C163" t="s">
        <v>95</v>
      </c>
      <c r="D163" t="s">
        <v>1332</v>
      </c>
      <c r="E163" s="7">
        <f t="shared" si="30"/>
        <v>3801.8939632056172</v>
      </c>
      <c r="F163" s="8">
        <v>3.58</v>
      </c>
      <c r="G163" s="7">
        <f t="shared" si="31"/>
        <v>892.72645222136271</v>
      </c>
      <c r="H163" s="7">
        <f t="shared" si="32"/>
        <v>2.9507184034683496</v>
      </c>
      <c r="I163" s="7">
        <v>0.03</v>
      </c>
      <c r="J163" s="7">
        <f t="shared" si="33"/>
        <v>2.0571212547196631</v>
      </c>
      <c r="K163" s="7">
        <f t="shared" si="34"/>
        <v>1.4278396581880126</v>
      </c>
      <c r="L163" s="7">
        <f t="shared" si="35"/>
        <v>114.05681889616859</v>
      </c>
      <c r="M163" s="7">
        <f t="shared" si="35"/>
        <v>26.781793566640914</v>
      </c>
      <c r="N163" s="7">
        <f t="shared" si="36"/>
        <v>2.323014750644143</v>
      </c>
      <c r="O163" s="7">
        <f t="shared" si="37"/>
        <v>1.3140147506441429</v>
      </c>
      <c r="P163">
        <v>35</v>
      </c>
      <c r="Q163">
        <f t="shared" si="38"/>
        <v>308</v>
      </c>
      <c r="R163" t="s">
        <v>1333</v>
      </c>
      <c r="S163" s="9" t="s">
        <v>1334</v>
      </c>
      <c r="T163" t="s">
        <v>42</v>
      </c>
      <c r="U163" t="s">
        <v>96</v>
      </c>
      <c r="V163">
        <v>104.15</v>
      </c>
      <c r="W163">
        <v>3.899</v>
      </c>
      <c r="X163">
        <v>2.89</v>
      </c>
      <c r="Y163" s="8">
        <f t="shared" si="39"/>
        <v>-1.0089999999999999</v>
      </c>
      <c r="Z163">
        <v>-0.94899999999999995</v>
      </c>
      <c r="AA163">
        <v>674</v>
      </c>
      <c r="AB163">
        <v>853</v>
      </c>
      <c r="AC163">
        <f t="shared" si="40"/>
        <v>2.9309490311675228</v>
      </c>
      <c r="AD163">
        <f t="shared" si="41"/>
        <v>2.8286598965353198</v>
      </c>
      <c r="AE163" s="7">
        <f t="shared" si="42"/>
        <v>46.719738528581786</v>
      </c>
      <c r="AF163" s="7">
        <v>20</v>
      </c>
      <c r="AG163" s="7">
        <f t="shared" si="43"/>
        <v>-66.719738528581786</v>
      </c>
      <c r="AH163" s="7">
        <f t="shared" si="44"/>
        <v>-0.62928159653165039</v>
      </c>
      <c r="AI163">
        <v>0</v>
      </c>
      <c r="AJ163">
        <v>0.17</v>
      </c>
      <c r="AK163">
        <v>3.8600000000000003</v>
      </c>
      <c r="AL163">
        <v>0.7</v>
      </c>
      <c r="AM163">
        <v>0.96</v>
      </c>
    </row>
    <row r="164" spans="1:39" x14ac:dyDescent="0.25">
      <c r="A164">
        <v>419</v>
      </c>
      <c r="B164" t="s">
        <v>94</v>
      </c>
      <c r="C164" t="s">
        <v>95</v>
      </c>
      <c r="D164" t="s">
        <v>1332</v>
      </c>
      <c r="E164" s="7">
        <f t="shared" si="30"/>
        <v>891.25093813374656</v>
      </c>
      <c r="F164" s="8">
        <v>2.95</v>
      </c>
      <c r="G164" s="7">
        <f t="shared" si="31"/>
        <v>2113.792469498932</v>
      </c>
      <c r="H164" s="7">
        <f t="shared" si="32"/>
        <v>3.3250623463698412</v>
      </c>
      <c r="I164" s="7">
        <v>0.03</v>
      </c>
      <c r="J164" s="7">
        <f t="shared" si="33"/>
        <v>1.427121254719663</v>
      </c>
      <c r="K164" s="7">
        <f t="shared" si="34"/>
        <v>1.8021836010895038</v>
      </c>
      <c r="L164" s="7">
        <f t="shared" si="35"/>
        <v>26.737528144012405</v>
      </c>
      <c r="M164" s="7">
        <f t="shared" si="35"/>
        <v>63.413774084967947</v>
      </c>
      <c r="N164" s="7">
        <f t="shared" si="36"/>
        <v>2.3962951806929143</v>
      </c>
      <c r="O164" s="7">
        <f t="shared" si="37"/>
        <v>1.3872951806929137</v>
      </c>
      <c r="P164">
        <v>65</v>
      </c>
      <c r="Q164">
        <f t="shared" si="38"/>
        <v>338</v>
      </c>
      <c r="R164" t="s">
        <v>1333</v>
      </c>
      <c r="S164" s="9" t="s">
        <v>1334</v>
      </c>
      <c r="T164" t="s">
        <v>42</v>
      </c>
      <c r="U164" t="s">
        <v>96</v>
      </c>
      <c r="V164">
        <v>104.15</v>
      </c>
      <c r="W164">
        <v>3.899</v>
      </c>
      <c r="X164">
        <v>2.89</v>
      </c>
      <c r="Y164" s="8">
        <f t="shared" si="39"/>
        <v>-1.0089999999999999</v>
      </c>
      <c r="Z164">
        <v>-0.94899999999999995</v>
      </c>
      <c r="AA164">
        <v>674</v>
      </c>
      <c r="AB164">
        <v>853</v>
      </c>
      <c r="AC164">
        <f t="shared" si="40"/>
        <v>2.9309490311675228</v>
      </c>
      <c r="AD164">
        <f t="shared" si="41"/>
        <v>2.8286598965353198</v>
      </c>
      <c r="AE164" s="7">
        <f t="shared" si="42"/>
        <v>46.719738528581786</v>
      </c>
      <c r="AF164" s="7">
        <v>20</v>
      </c>
      <c r="AG164" s="7">
        <f t="shared" si="43"/>
        <v>-66.719738528581786</v>
      </c>
      <c r="AH164" s="7">
        <f t="shared" si="44"/>
        <v>0.37506234636984093</v>
      </c>
      <c r="AI164">
        <v>0</v>
      </c>
      <c r="AJ164">
        <v>0.17</v>
      </c>
      <c r="AK164">
        <v>3.8600000000000003</v>
      </c>
      <c r="AL164">
        <v>0.7</v>
      </c>
      <c r="AM164">
        <v>0.96</v>
      </c>
    </row>
    <row r="165" spans="1:39" x14ac:dyDescent="0.25">
      <c r="A165">
        <v>418</v>
      </c>
      <c r="B165" t="s">
        <v>94</v>
      </c>
      <c r="C165" t="s">
        <v>95</v>
      </c>
      <c r="D165" t="s">
        <v>1332</v>
      </c>
      <c r="E165" s="7">
        <f t="shared" si="30"/>
        <v>295.12092266663893</v>
      </c>
      <c r="F165" s="8">
        <v>2.4700000000000002</v>
      </c>
      <c r="G165" s="7">
        <f t="shared" si="31"/>
        <v>4849.0265212453105</v>
      </c>
      <c r="H165" s="7">
        <f t="shared" si="32"/>
        <v>3.6856545594504371</v>
      </c>
      <c r="I165" s="7">
        <v>0.03</v>
      </c>
      <c r="J165" s="7">
        <f t="shared" si="33"/>
        <v>0.94712125471966291</v>
      </c>
      <c r="K165" s="7">
        <f t="shared" si="34"/>
        <v>2.1627758141700997</v>
      </c>
      <c r="L165" s="7">
        <f t="shared" si="35"/>
        <v>8.8536276799991676</v>
      </c>
      <c r="M165" s="7">
        <f t="shared" si="35"/>
        <v>145.47079563735929</v>
      </c>
      <c r="N165" s="7">
        <f t="shared" si="36"/>
        <v>2.5049103232337329</v>
      </c>
      <c r="O165" s="7">
        <f t="shared" si="37"/>
        <v>1.4959103232337327</v>
      </c>
      <c r="P165">
        <v>95</v>
      </c>
      <c r="Q165">
        <f t="shared" si="38"/>
        <v>368</v>
      </c>
      <c r="R165" t="s">
        <v>1333</v>
      </c>
      <c r="S165" s="9" t="s">
        <v>1334</v>
      </c>
      <c r="T165" t="s">
        <v>42</v>
      </c>
      <c r="U165" t="s">
        <v>96</v>
      </c>
      <c r="V165">
        <v>104.15</v>
      </c>
      <c r="W165">
        <v>3.899</v>
      </c>
      <c r="X165">
        <v>2.89</v>
      </c>
      <c r="Y165" s="8">
        <f t="shared" si="39"/>
        <v>-1.0089999999999999</v>
      </c>
      <c r="Z165">
        <v>-0.94899999999999995</v>
      </c>
      <c r="AA165">
        <v>674</v>
      </c>
      <c r="AB165">
        <v>853</v>
      </c>
      <c r="AC165">
        <f t="shared" si="40"/>
        <v>2.9309490311675228</v>
      </c>
      <c r="AD165">
        <f t="shared" si="41"/>
        <v>2.8286598965353198</v>
      </c>
      <c r="AE165" s="7">
        <f t="shared" si="42"/>
        <v>46.719738528581786</v>
      </c>
      <c r="AF165" s="7">
        <v>20</v>
      </c>
      <c r="AG165" s="7">
        <f t="shared" si="43"/>
        <v>-66.719738528581786</v>
      </c>
      <c r="AH165" s="7">
        <f t="shared" si="44"/>
        <v>1.2156545594504369</v>
      </c>
      <c r="AI165">
        <v>0</v>
      </c>
      <c r="AJ165">
        <v>0.17</v>
      </c>
      <c r="AK165">
        <v>3.8600000000000003</v>
      </c>
      <c r="AL165">
        <v>0.7</v>
      </c>
      <c r="AM165">
        <v>0.96</v>
      </c>
    </row>
    <row r="166" spans="1:39" x14ac:dyDescent="0.25">
      <c r="A166">
        <v>408</v>
      </c>
      <c r="B166" t="s">
        <v>103</v>
      </c>
      <c r="C166" t="s">
        <v>104</v>
      </c>
      <c r="D166" t="s">
        <v>1332</v>
      </c>
      <c r="E166" s="7">
        <f t="shared" si="30"/>
        <v>5754.399373371567</v>
      </c>
      <c r="F166" s="8">
        <v>3.76</v>
      </c>
      <c r="G166" s="7">
        <f t="shared" si="31"/>
        <v>564.09018045362461</v>
      </c>
      <c r="H166" s="7">
        <f t="shared" si="32"/>
        <v>2.7513485396971649</v>
      </c>
      <c r="I166" s="7">
        <v>0.03</v>
      </c>
      <c r="J166" s="7">
        <f t="shared" si="33"/>
        <v>2.2371212547196624</v>
      </c>
      <c r="K166" s="7">
        <f t="shared" si="34"/>
        <v>1.2284697944168275</v>
      </c>
      <c r="L166" s="7">
        <f t="shared" si="35"/>
        <v>172.63198120114714</v>
      </c>
      <c r="M166" s="7">
        <f t="shared" si="35"/>
        <v>16.922705413608742</v>
      </c>
      <c r="N166" s="7">
        <f t="shared" si="36"/>
        <v>1.9621992094290219</v>
      </c>
      <c r="O166" s="7">
        <f t="shared" si="37"/>
        <v>1.3501992094290218</v>
      </c>
      <c r="P166">
        <v>15</v>
      </c>
      <c r="Q166">
        <f t="shared" si="38"/>
        <v>288</v>
      </c>
      <c r="R166" t="s">
        <v>1333</v>
      </c>
      <c r="S166" s="9" t="s">
        <v>1334</v>
      </c>
      <c r="T166" t="s">
        <v>42</v>
      </c>
      <c r="U166" t="s">
        <v>105</v>
      </c>
      <c r="V166">
        <v>106.17</v>
      </c>
      <c r="W166">
        <v>3.6419999999999999</v>
      </c>
      <c r="X166">
        <v>3.03</v>
      </c>
      <c r="Y166" s="8">
        <f t="shared" si="39"/>
        <v>-0.6120000000000001</v>
      </c>
      <c r="Z166">
        <v>-0.49199999999999999</v>
      </c>
      <c r="AA166" s="7">
        <v>1010</v>
      </c>
      <c r="AB166" s="7">
        <v>1280</v>
      </c>
      <c r="AC166">
        <f t="shared" si="40"/>
        <v>3.1072099696478683</v>
      </c>
      <c r="AD166">
        <f t="shared" si="41"/>
        <v>3.0043213737826426</v>
      </c>
      <c r="AE166" s="7">
        <f t="shared" si="42"/>
        <v>45.16936933658981</v>
      </c>
      <c r="AF166" s="7">
        <v>20</v>
      </c>
      <c r="AG166" s="7">
        <f t="shared" si="43"/>
        <v>-65.16936933658981</v>
      </c>
      <c r="AH166" s="7">
        <f t="shared" si="44"/>
        <v>-1.0086514603028349</v>
      </c>
      <c r="AI166">
        <v>0</v>
      </c>
      <c r="AJ166">
        <v>0.12</v>
      </c>
      <c r="AK166">
        <v>3.92</v>
      </c>
      <c r="AL166">
        <v>0.64</v>
      </c>
      <c r="AM166">
        <v>1</v>
      </c>
    </row>
    <row r="167" spans="1:39" x14ac:dyDescent="0.25">
      <c r="A167">
        <v>407</v>
      </c>
      <c r="B167" t="s">
        <v>103</v>
      </c>
      <c r="C167" t="s">
        <v>104</v>
      </c>
      <c r="D167" t="s">
        <v>1332</v>
      </c>
      <c r="E167" s="7">
        <f t="shared" si="30"/>
        <v>1949.8445997580463</v>
      </c>
      <c r="F167" s="8">
        <v>3.29</v>
      </c>
      <c r="G167" s="7">
        <f t="shared" si="31"/>
        <v>1119.1669381521817</v>
      </c>
      <c r="H167" s="7">
        <f t="shared" si="32"/>
        <v>3.0488948719714819</v>
      </c>
      <c r="I167" s="7">
        <v>0.03</v>
      </c>
      <c r="J167" s="7">
        <f t="shared" si="33"/>
        <v>1.7671212547196626</v>
      </c>
      <c r="K167" s="7">
        <f t="shared" si="34"/>
        <v>1.5260161266911443</v>
      </c>
      <c r="L167" s="7">
        <f t="shared" si="35"/>
        <v>58.495337992741383</v>
      </c>
      <c r="M167" s="7">
        <f t="shared" si="35"/>
        <v>33.575008144565423</v>
      </c>
      <c r="N167" s="7">
        <f t="shared" si="36"/>
        <v>2.0241912191472746</v>
      </c>
      <c r="O167" s="7">
        <f t="shared" si="37"/>
        <v>1.4121912191472745</v>
      </c>
      <c r="P167">
        <v>35</v>
      </c>
      <c r="Q167">
        <f t="shared" si="38"/>
        <v>308</v>
      </c>
      <c r="R167" t="s">
        <v>1333</v>
      </c>
      <c r="S167" s="9" t="s">
        <v>1334</v>
      </c>
      <c r="T167" t="s">
        <v>42</v>
      </c>
      <c r="U167" t="s">
        <v>105</v>
      </c>
      <c r="V167">
        <v>106.17</v>
      </c>
      <c r="W167">
        <v>3.6419999999999999</v>
      </c>
      <c r="X167">
        <v>3.03</v>
      </c>
      <c r="Y167" s="8">
        <f t="shared" si="39"/>
        <v>-0.6120000000000001</v>
      </c>
      <c r="Z167">
        <v>-0.49199999999999999</v>
      </c>
      <c r="AA167" s="7">
        <v>1010</v>
      </c>
      <c r="AB167" s="7">
        <v>1280</v>
      </c>
      <c r="AC167">
        <f t="shared" si="40"/>
        <v>3.1072099696478683</v>
      </c>
      <c r="AD167">
        <f t="shared" si="41"/>
        <v>3.0043213737826426</v>
      </c>
      <c r="AE167" s="7">
        <f t="shared" si="42"/>
        <v>45.16936933658981</v>
      </c>
      <c r="AF167" s="7">
        <v>20</v>
      </c>
      <c r="AG167" s="7">
        <f t="shared" si="43"/>
        <v>-65.16936933658981</v>
      </c>
      <c r="AH167" s="7">
        <f t="shared" si="44"/>
        <v>-0.24110512802851827</v>
      </c>
      <c r="AI167">
        <v>0</v>
      </c>
      <c r="AJ167">
        <v>0.12</v>
      </c>
      <c r="AK167">
        <v>3.92</v>
      </c>
      <c r="AL167">
        <v>0.64</v>
      </c>
      <c r="AM167">
        <v>1</v>
      </c>
    </row>
    <row r="168" spans="1:39" x14ac:dyDescent="0.25">
      <c r="A168">
        <v>406</v>
      </c>
      <c r="B168" t="s">
        <v>103</v>
      </c>
      <c r="C168" t="s">
        <v>104</v>
      </c>
      <c r="D168" t="s">
        <v>1332</v>
      </c>
      <c r="E168" s="7">
        <f t="shared" si="30"/>
        <v>478.63009232263886</v>
      </c>
      <c r="F168" s="8">
        <v>2.68</v>
      </c>
      <c r="G168" s="7">
        <f t="shared" si="31"/>
        <v>2629.6674766742767</v>
      </c>
      <c r="H168" s="7">
        <f t="shared" si="32"/>
        <v>3.4199008351149867</v>
      </c>
      <c r="I168" s="7">
        <v>0.03</v>
      </c>
      <c r="J168" s="7">
        <f t="shared" si="33"/>
        <v>1.157121254719663</v>
      </c>
      <c r="K168" s="7">
        <f t="shared" si="34"/>
        <v>1.8970220898346495</v>
      </c>
      <c r="L168" s="7">
        <f t="shared" si="35"/>
        <v>14.358902769679171</v>
      </c>
      <c r="M168" s="7">
        <f t="shared" si="35"/>
        <v>78.890024300228291</v>
      </c>
      <c r="N168" s="7">
        <f t="shared" si="36"/>
        <v>2.0941336694380595</v>
      </c>
      <c r="O168" s="7">
        <f t="shared" si="37"/>
        <v>1.4821336694380594</v>
      </c>
      <c r="P168">
        <v>65</v>
      </c>
      <c r="Q168">
        <f t="shared" si="38"/>
        <v>338</v>
      </c>
      <c r="R168" t="s">
        <v>1333</v>
      </c>
      <c r="S168" s="9" t="s">
        <v>1334</v>
      </c>
      <c r="T168" t="s">
        <v>42</v>
      </c>
      <c r="U168" t="s">
        <v>105</v>
      </c>
      <c r="V168">
        <v>106.17</v>
      </c>
      <c r="W168">
        <v>3.6419999999999999</v>
      </c>
      <c r="X168">
        <v>3.03</v>
      </c>
      <c r="Y168" s="8">
        <f t="shared" si="39"/>
        <v>-0.6120000000000001</v>
      </c>
      <c r="Z168">
        <v>-0.49199999999999999</v>
      </c>
      <c r="AA168" s="7">
        <v>1010</v>
      </c>
      <c r="AB168" s="7">
        <v>1280</v>
      </c>
      <c r="AC168">
        <f t="shared" si="40"/>
        <v>3.1072099696478683</v>
      </c>
      <c r="AD168">
        <f t="shared" si="41"/>
        <v>3.0043213737826426</v>
      </c>
      <c r="AE168" s="7">
        <f t="shared" si="42"/>
        <v>45.16936933658981</v>
      </c>
      <c r="AF168" s="7">
        <v>20</v>
      </c>
      <c r="AG168" s="7">
        <f t="shared" si="43"/>
        <v>-65.16936933658981</v>
      </c>
      <c r="AH168" s="7">
        <f t="shared" si="44"/>
        <v>0.7399008351149865</v>
      </c>
      <c r="AI168">
        <v>0</v>
      </c>
      <c r="AJ168">
        <v>0.12</v>
      </c>
      <c r="AK168">
        <v>3.92</v>
      </c>
      <c r="AL168">
        <v>0.64</v>
      </c>
      <c r="AM168">
        <v>1</v>
      </c>
    </row>
    <row r="169" spans="1:39" x14ac:dyDescent="0.25">
      <c r="A169">
        <v>405</v>
      </c>
      <c r="B169" t="s">
        <v>103</v>
      </c>
      <c r="C169" t="s">
        <v>104</v>
      </c>
      <c r="D169" t="s">
        <v>1332</v>
      </c>
      <c r="E169" s="7">
        <f t="shared" si="30"/>
        <v>169.82436524617444</v>
      </c>
      <c r="F169" s="8">
        <v>2.23</v>
      </c>
      <c r="G169" s="7">
        <f t="shared" si="31"/>
        <v>6179.5972869331317</v>
      </c>
      <c r="H169" s="7">
        <f t="shared" si="32"/>
        <v>3.7909601738329197</v>
      </c>
      <c r="I169" s="7">
        <v>0.03</v>
      </c>
      <c r="J169" s="7">
        <f t="shared" si="33"/>
        <v>0.70712125471966236</v>
      </c>
      <c r="K169" s="7">
        <f t="shared" si="34"/>
        <v>2.2680814285525819</v>
      </c>
      <c r="L169" s="7">
        <f t="shared" si="35"/>
        <v>5.0947309573852326</v>
      </c>
      <c r="M169" s="7">
        <f t="shared" si="35"/>
        <v>185.38791860799375</v>
      </c>
      <c r="N169" s="7">
        <f t="shared" si="36"/>
        <v>2.2132159376162148</v>
      </c>
      <c r="O169" s="7">
        <f t="shared" si="37"/>
        <v>1.6012159376162149</v>
      </c>
      <c r="P169">
        <v>95</v>
      </c>
      <c r="Q169">
        <f t="shared" si="38"/>
        <v>368</v>
      </c>
      <c r="R169" t="s">
        <v>1333</v>
      </c>
      <c r="S169" s="9" t="s">
        <v>1334</v>
      </c>
      <c r="T169" t="s">
        <v>42</v>
      </c>
      <c r="U169" t="s">
        <v>105</v>
      </c>
      <c r="V169">
        <v>106.17</v>
      </c>
      <c r="W169">
        <v>3.6419999999999999</v>
      </c>
      <c r="X169">
        <v>3.03</v>
      </c>
      <c r="Y169" s="8">
        <f t="shared" si="39"/>
        <v>-0.6120000000000001</v>
      </c>
      <c r="Z169">
        <v>-0.49199999999999999</v>
      </c>
      <c r="AA169" s="7">
        <v>1010</v>
      </c>
      <c r="AB169" s="7">
        <v>1280</v>
      </c>
      <c r="AC169">
        <f t="shared" si="40"/>
        <v>3.1072099696478683</v>
      </c>
      <c r="AD169">
        <f t="shared" si="41"/>
        <v>3.0043213737826426</v>
      </c>
      <c r="AE169" s="7">
        <f t="shared" si="42"/>
        <v>45.16936933658981</v>
      </c>
      <c r="AF169" s="7">
        <v>20</v>
      </c>
      <c r="AG169" s="7">
        <f t="shared" si="43"/>
        <v>-65.16936933658981</v>
      </c>
      <c r="AH169" s="7">
        <f t="shared" si="44"/>
        <v>1.5609601738329195</v>
      </c>
      <c r="AI169">
        <v>0</v>
      </c>
      <c r="AJ169">
        <v>0.12</v>
      </c>
      <c r="AK169">
        <v>3.92</v>
      </c>
      <c r="AL169">
        <v>0.64</v>
      </c>
      <c r="AM169">
        <v>1</v>
      </c>
    </row>
    <row r="170" spans="1:39" x14ac:dyDescent="0.25">
      <c r="A170">
        <v>540</v>
      </c>
      <c r="B170" t="s">
        <v>1449</v>
      </c>
      <c r="C170" t="s">
        <v>1450</v>
      </c>
      <c r="D170" t="s">
        <v>1332</v>
      </c>
      <c r="E170" s="7">
        <f t="shared" si="30"/>
        <v>245.4708915685033</v>
      </c>
      <c r="F170" s="8">
        <v>2.39</v>
      </c>
      <c r="G170" s="7">
        <f t="shared" si="31"/>
        <v>185.32123480697604</v>
      </c>
      <c r="H170" s="7">
        <f t="shared" si="32"/>
        <v>2.2679251852720483</v>
      </c>
      <c r="I170" s="7">
        <v>0.03</v>
      </c>
      <c r="J170" s="7">
        <f t="shared" si="33"/>
        <v>0.86712125471966295</v>
      </c>
      <c r="K170" s="7">
        <f t="shared" si="34"/>
        <v>0.74504643999171127</v>
      </c>
      <c r="L170" s="7">
        <f t="shared" si="35"/>
        <v>7.364126747055102</v>
      </c>
      <c r="M170" s="7">
        <f t="shared" si="35"/>
        <v>5.5596370442092864</v>
      </c>
      <c r="N170" s="7">
        <f t="shared" si="36"/>
        <v>2.4891809490553447</v>
      </c>
      <c r="O170" s="7">
        <f t="shared" si="37"/>
        <v>7.8180949055344173E-2</v>
      </c>
      <c r="P170">
        <v>95</v>
      </c>
      <c r="Q170">
        <f t="shared" si="38"/>
        <v>368</v>
      </c>
      <c r="R170" t="s">
        <v>1333</v>
      </c>
      <c r="S170" s="9" t="s">
        <v>1334</v>
      </c>
      <c r="T170" t="s">
        <v>42</v>
      </c>
      <c r="U170" t="s">
        <v>1451</v>
      </c>
      <c r="V170">
        <v>114.19</v>
      </c>
      <c r="W170">
        <v>4.141</v>
      </c>
      <c r="X170">
        <v>1.73</v>
      </c>
      <c r="Y170" s="8">
        <f t="shared" si="39"/>
        <v>-2.411</v>
      </c>
      <c r="Z170">
        <v>-2.161</v>
      </c>
      <c r="AA170">
        <v>655</v>
      </c>
      <c r="AB170">
        <v>515</v>
      </c>
      <c r="AC170">
        <f t="shared" si="40"/>
        <v>2.7118072290411912</v>
      </c>
      <c r="AD170">
        <f t="shared" si="41"/>
        <v>2.8162412999917832</v>
      </c>
      <c r="AE170" s="7">
        <f t="shared" si="42"/>
        <v>48.647282439464533</v>
      </c>
      <c r="AF170" s="7">
        <v>20</v>
      </c>
      <c r="AG170" s="7">
        <f t="shared" si="43"/>
        <v>-68.647282439464533</v>
      </c>
      <c r="AH170" s="7">
        <f t="shared" si="44"/>
        <v>-0.12207481472795167</v>
      </c>
      <c r="AI170">
        <v>0</v>
      </c>
      <c r="AJ170">
        <v>0.35</v>
      </c>
      <c r="AK170">
        <v>3.9300000000000006</v>
      </c>
      <c r="AL170">
        <v>0.69</v>
      </c>
      <c r="AM170">
        <v>1.1100000000000001</v>
      </c>
    </row>
    <row r="171" spans="1:39" x14ac:dyDescent="0.25">
      <c r="A171">
        <v>496</v>
      </c>
      <c r="B171" t="s">
        <v>1452</v>
      </c>
      <c r="C171" t="s">
        <v>1453</v>
      </c>
      <c r="D171" t="s">
        <v>1332</v>
      </c>
      <c r="E171" s="7">
        <f t="shared" si="30"/>
        <v>1584.8931924611156</v>
      </c>
      <c r="F171" s="8">
        <v>3.2</v>
      </c>
      <c r="G171" s="7">
        <f t="shared" si="31"/>
        <v>12.012761877379074</v>
      </c>
      <c r="H171" s="7">
        <f t="shared" si="32"/>
        <v>1.0796428683695036</v>
      </c>
      <c r="I171" s="7">
        <v>0.03</v>
      </c>
      <c r="J171" s="7">
        <f t="shared" si="33"/>
        <v>1.677121254719663</v>
      </c>
      <c r="K171" s="7">
        <f t="shared" si="34"/>
        <v>-0.44323587691083355</v>
      </c>
      <c r="L171" s="7">
        <f t="shared" si="35"/>
        <v>47.546795773833487</v>
      </c>
      <c r="M171" s="7">
        <f t="shared" si="35"/>
        <v>0.36038285632137246</v>
      </c>
      <c r="N171" s="7">
        <f t="shared" si="36"/>
        <v>2.7018757026925768</v>
      </c>
      <c r="O171" s="7">
        <f t="shared" si="37"/>
        <v>-0.8581242973074239</v>
      </c>
      <c r="P171">
        <v>65</v>
      </c>
      <c r="Q171">
        <f t="shared" si="38"/>
        <v>338</v>
      </c>
      <c r="R171" t="s">
        <v>1333</v>
      </c>
      <c r="S171" s="9" t="s">
        <v>1334</v>
      </c>
      <c r="T171" t="s">
        <v>42</v>
      </c>
      <c r="U171" t="s">
        <v>1454</v>
      </c>
      <c r="V171">
        <v>107.16</v>
      </c>
      <c r="W171">
        <v>5.46</v>
      </c>
      <c r="X171">
        <v>1.9</v>
      </c>
      <c r="Y171" s="8">
        <f t="shared" si="39"/>
        <v>-3.56</v>
      </c>
      <c r="Z171">
        <v>-3.56</v>
      </c>
      <c r="AA171">
        <v>359</v>
      </c>
      <c r="AB171">
        <v>423</v>
      </c>
      <c r="AC171">
        <f t="shared" si="40"/>
        <v>2.6263403673750423</v>
      </c>
      <c r="AD171">
        <f t="shared" si="41"/>
        <v>2.5550944485783194</v>
      </c>
      <c r="AE171" s="7">
        <f t="shared" si="42"/>
        <v>49.399038276043221</v>
      </c>
      <c r="AF171" s="7">
        <v>20</v>
      </c>
      <c r="AG171" s="7">
        <f t="shared" si="43"/>
        <v>-69.399038276043228</v>
      </c>
      <c r="AH171" s="7">
        <f t="shared" si="44"/>
        <v>-2.1203571316304965</v>
      </c>
      <c r="AI171">
        <v>0</v>
      </c>
      <c r="AJ171">
        <v>0.4</v>
      </c>
      <c r="AK171">
        <v>4.01</v>
      </c>
      <c r="AL171">
        <v>0.71</v>
      </c>
      <c r="AM171">
        <v>0.96</v>
      </c>
    </row>
    <row r="172" spans="1:39" x14ac:dyDescent="0.25">
      <c r="A172">
        <v>497</v>
      </c>
      <c r="B172" t="s">
        <v>1452</v>
      </c>
      <c r="C172" t="s">
        <v>1453</v>
      </c>
      <c r="D172" t="s">
        <v>1332</v>
      </c>
      <c r="E172" s="7">
        <f t="shared" si="30"/>
        <v>9332.5430079699217</v>
      </c>
      <c r="F172" s="8">
        <v>3.97</v>
      </c>
      <c r="G172" s="7">
        <f t="shared" si="31"/>
        <v>6.382149243878259</v>
      </c>
      <c r="H172" s="7">
        <f t="shared" si="32"/>
        <v>0.80496695577020461</v>
      </c>
      <c r="I172" s="7">
        <v>0.03</v>
      </c>
      <c r="J172" s="7">
        <f t="shared" si="33"/>
        <v>2.4471212547196628</v>
      </c>
      <c r="K172" s="7">
        <f t="shared" si="34"/>
        <v>-0.71791178951013279</v>
      </c>
      <c r="L172" s="7">
        <f t="shared" si="35"/>
        <v>279.97629023909758</v>
      </c>
      <c r="M172" s="7">
        <f t="shared" si="35"/>
        <v>0.19146447731634778</v>
      </c>
      <c r="N172" s="7">
        <f t="shared" si="36"/>
        <v>2.7282633029459982</v>
      </c>
      <c r="O172" s="7">
        <f t="shared" si="37"/>
        <v>-0.83173669705400255</v>
      </c>
      <c r="P172">
        <v>35</v>
      </c>
      <c r="Q172">
        <f t="shared" si="38"/>
        <v>308</v>
      </c>
      <c r="R172" t="s">
        <v>1333</v>
      </c>
      <c r="S172" s="9" t="s">
        <v>1334</v>
      </c>
      <c r="T172" t="s">
        <v>42</v>
      </c>
      <c r="U172" t="s">
        <v>1454</v>
      </c>
      <c r="V172">
        <v>107.16</v>
      </c>
      <c r="W172">
        <v>5.46</v>
      </c>
      <c r="X172">
        <v>1.9</v>
      </c>
      <c r="Y172" s="8">
        <f t="shared" si="39"/>
        <v>-3.56</v>
      </c>
      <c r="Z172">
        <v>-3.56</v>
      </c>
      <c r="AA172">
        <v>359</v>
      </c>
      <c r="AB172">
        <v>423</v>
      </c>
      <c r="AC172">
        <f t="shared" si="40"/>
        <v>2.6263403673750423</v>
      </c>
      <c r="AD172">
        <f t="shared" si="41"/>
        <v>2.5550944485783194</v>
      </c>
      <c r="AE172" s="7">
        <f t="shared" si="42"/>
        <v>49.399038276043221</v>
      </c>
      <c r="AF172" s="7">
        <v>20</v>
      </c>
      <c r="AG172" s="7">
        <f t="shared" si="43"/>
        <v>-69.399038276043228</v>
      </c>
      <c r="AH172" s="7">
        <f t="shared" si="44"/>
        <v>-3.1650330442297956</v>
      </c>
      <c r="AI172">
        <v>0</v>
      </c>
      <c r="AJ172">
        <v>0.4</v>
      </c>
      <c r="AK172">
        <v>4.01</v>
      </c>
      <c r="AL172">
        <v>0.71</v>
      </c>
      <c r="AM172">
        <v>0.96</v>
      </c>
    </row>
    <row r="173" spans="1:39" x14ac:dyDescent="0.25">
      <c r="A173">
        <v>495</v>
      </c>
      <c r="B173" t="s">
        <v>1455</v>
      </c>
      <c r="C173" t="s">
        <v>1453</v>
      </c>
      <c r="D173" t="s">
        <v>1332</v>
      </c>
      <c r="E173" s="7">
        <f t="shared" si="30"/>
        <v>537.03179637025301</v>
      </c>
      <c r="F173" s="8">
        <v>2.73</v>
      </c>
      <c r="G173" s="7">
        <f t="shared" si="31"/>
        <v>30.478331369447648</v>
      </c>
      <c r="H173" s="7">
        <f t="shared" si="32"/>
        <v>1.4839911865232647</v>
      </c>
      <c r="I173" s="7">
        <v>0.03</v>
      </c>
      <c r="J173" s="7">
        <f t="shared" si="33"/>
        <v>1.2071212547196626</v>
      </c>
      <c r="K173" s="7">
        <f t="shared" si="34"/>
        <v>-3.8887558757072727E-2</v>
      </c>
      <c r="L173" s="7">
        <f t="shared" si="35"/>
        <v>16.110953891107588</v>
      </c>
      <c r="M173" s="7">
        <f t="shared" si="35"/>
        <v>0.91434994108342937</v>
      </c>
      <c r="N173" s="7">
        <f t="shared" si="36"/>
        <v>2.8542469503065604</v>
      </c>
      <c r="O173" s="7">
        <f t="shared" si="37"/>
        <v>-0.70575304969343988</v>
      </c>
      <c r="P173">
        <v>95</v>
      </c>
      <c r="Q173">
        <f t="shared" si="38"/>
        <v>368</v>
      </c>
      <c r="R173" t="s">
        <v>1333</v>
      </c>
      <c r="S173" s="9" t="s">
        <v>1334</v>
      </c>
      <c r="T173" t="s">
        <v>42</v>
      </c>
      <c r="U173" t="s">
        <v>1454</v>
      </c>
      <c r="V173">
        <v>107.16</v>
      </c>
      <c r="W173">
        <v>5.46</v>
      </c>
      <c r="X173">
        <v>1.9</v>
      </c>
      <c r="Y173" s="8">
        <f t="shared" si="39"/>
        <v>-3.56</v>
      </c>
      <c r="Z173">
        <v>-3.56</v>
      </c>
      <c r="AA173">
        <v>359</v>
      </c>
      <c r="AB173">
        <v>423</v>
      </c>
      <c r="AC173">
        <f t="shared" si="40"/>
        <v>2.6263403673750423</v>
      </c>
      <c r="AD173">
        <f t="shared" si="41"/>
        <v>2.5550944485783194</v>
      </c>
      <c r="AE173" s="7">
        <f t="shared" si="42"/>
        <v>49.399038276043221</v>
      </c>
      <c r="AF173" s="7">
        <v>20</v>
      </c>
      <c r="AG173" s="7">
        <f t="shared" si="43"/>
        <v>-69.399038276043228</v>
      </c>
      <c r="AH173" s="7">
        <f t="shared" si="44"/>
        <v>-1.2460088134767353</v>
      </c>
      <c r="AI173">
        <v>0</v>
      </c>
      <c r="AJ173">
        <v>0.4</v>
      </c>
      <c r="AK173">
        <v>4.01</v>
      </c>
      <c r="AL173">
        <v>0.71</v>
      </c>
      <c r="AM173">
        <v>0.96</v>
      </c>
    </row>
    <row r="174" spans="1:39" x14ac:dyDescent="0.25">
      <c r="A174">
        <v>713</v>
      </c>
      <c r="B174" t="s">
        <v>1456</v>
      </c>
      <c r="C174" t="s">
        <v>1244</v>
      </c>
      <c r="D174" t="s">
        <v>1332</v>
      </c>
      <c r="E174" s="7">
        <f t="shared" si="30"/>
        <v>1096.4781961431863</v>
      </c>
      <c r="F174" s="8">
        <v>3.04</v>
      </c>
      <c r="G174" s="7">
        <f t="shared" si="31"/>
        <v>408.40011348704553</v>
      </c>
      <c r="H174" s="7">
        <f t="shared" si="32"/>
        <v>2.6110858540975137</v>
      </c>
      <c r="I174" s="7">
        <v>0.03</v>
      </c>
      <c r="J174" s="7">
        <f t="shared" si="33"/>
        <v>1.5171212547196629</v>
      </c>
      <c r="K174" s="7">
        <f t="shared" si="34"/>
        <v>1.0882071088171763</v>
      </c>
      <c r="L174" s="7">
        <f t="shared" si="35"/>
        <v>32.894345884295596</v>
      </c>
      <c r="M174" s="7">
        <f t="shared" si="35"/>
        <v>12.252003404611358</v>
      </c>
      <c r="N174" s="7">
        <f t="shared" si="36"/>
        <v>1.784382201273307</v>
      </c>
      <c r="O174" s="7">
        <f t="shared" si="37"/>
        <v>0.97438220127330666</v>
      </c>
      <c r="P174">
        <v>35</v>
      </c>
      <c r="Q174">
        <f t="shared" si="38"/>
        <v>308</v>
      </c>
      <c r="R174" t="s">
        <v>1333</v>
      </c>
      <c r="S174" s="9" t="s">
        <v>1334</v>
      </c>
      <c r="T174" t="s">
        <v>42</v>
      </c>
      <c r="U174" t="s">
        <v>1245</v>
      </c>
      <c r="V174">
        <v>130.22999999999999</v>
      </c>
      <c r="W174">
        <v>3.82</v>
      </c>
      <c r="X174">
        <v>3.01</v>
      </c>
      <c r="Y174" s="8">
        <f t="shared" si="39"/>
        <v>-0.81</v>
      </c>
      <c r="Z174">
        <v>-0.61</v>
      </c>
      <c r="AA174" s="7">
        <v>1030</v>
      </c>
      <c r="AB174">
        <v>801</v>
      </c>
      <c r="AC174">
        <f t="shared" si="40"/>
        <v>2.9036325160842376</v>
      </c>
      <c r="AD174">
        <f t="shared" si="41"/>
        <v>3.012837224705172</v>
      </c>
      <c r="AE174" s="7">
        <f t="shared" si="42"/>
        <v>46.960011182198869</v>
      </c>
      <c r="AF174" s="7">
        <v>20</v>
      </c>
      <c r="AG174" s="7">
        <f t="shared" si="43"/>
        <v>-66.960011182198869</v>
      </c>
      <c r="AH174" s="7">
        <f t="shared" si="44"/>
        <v>-0.42891414590248644</v>
      </c>
      <c r="AI174">
        <v>0</v>
      </c>
      <c r="AJ174">
        <v>0.26</v>
      </c>
      <c r="AK174">
        <v>4.09</v>
      </c>
      <c r="AL174">
        <v>0.35</v>
      </c>
      <c r="AM174">
        <v>1.29</v>
      </c>
    </row>
    <row r="175" spans="1:39" x14ac:dyDescent="0.25">
      <c r="A175">
        <v>712</v>
      </c>
      <c r="B175" t="s">
        <v>1456</v>
      </c>
      <c r="C175" t="s">
        <v>1244</v>
      </c>
      <c r="D175" t="s">
        <v>1332</v>
      </c>
      <c r="E175" s="7">
        <f t="shared" si="30"/>
        <v>275.42287033381683</v>
      </c>
      <c r="F175" s="8">
        <v>2.44</v>
      </c>
      <c r="G175" s="7">
        <f t="shared" si="31"/>
        <v>1044.8324768643076</v>
      </c>
      <c r="H175" s="7">
        <f t="shared" si="32"/>
        <v>3.0190466634560256</v>
      </c>
      <c r="I175" s="7">
        <v>0.03</v>
      </c>
      <c r="J175" s="7">
        <f t="shared" si="33"/>
        <v>0.91712125471966266</v>
      </c>
      <c r="K175" s="7">
        <f t="shared" si="34"/>
        <v>1.4961679181756882</v>
      </c>
      <c r="L175" s="7">
        <f t="shared" si="35"/>
        <v>8.2626861100145046</v>
      </c>
      <c r="M175" s="7">
        <f t="shared" si="35"/>
        <v>31.344974305929227</v>
      </c>
      <c r="N175" s="7">
        <f t="shared" si="36"/>
        <v>1.8912794977790981</v>
      </c>
      <c r="O175" s="7">
        <f t="shared" si="37"/>
        <v>1.081279497779098</v>
      </c>
      <c r="P175">
        <v>65</v>
      </c>
      <c r="Q175">
        <f t="shared" si="38"/>
        <v>338</v>
      </c>
      <c r="R175" t="s">
        <v>1333</v>
      </c>
      <c r="S175" s="9" t="s">
        <v>1334</v>
      </c>
      <c r="T175" t="s">
        <v>42</v>
      </c>
      <c r="U175" t="s">
        <v>1245</v>
      </c>
      <c r="V175">
        <v>130.22999999999999</v>
      </c>
      <c r="W175">
        <v>3.82</v>
      </c>
      <c r="X175">
        <v>3.01</v>
      </c>
      <c r="Y175" s="8">
        <f t="shared" si="39"/>
        <v>-0.81</v>
      </c>
      <c r="Z175">
        <v>-0.61</v>
      </c>
      <c r="AA175" s="7">
        <v>1030</v>
      </c>
      <c r="AB175">
        <v>801</v>
      </c>
      <c r="AC175">
        <f t="shared" si="40"/>
        <v>2.9036325160842376</v>
      </c>
      <c r="AD175">
        <f t="shared" si="41"/>
        <v>3.012837224705172</v>
      </c>
      <c r="AE175" s="7">
        <f t="shared" si="42"/>
        <v>46.960011182198869</v>
      </c>
      <c r="AF175" s="7">
        <v>20</v>
      </c>
      <c r="AG175" s="7">
        <f t="shared" si="43"/>
        <v>-66.960011182198869</v>
      </c>
      <c r="AH175" s="7">
        <f t="shared" si="44"/>
        <v>0.5790466634560254</v>
      </c>
      <c r="AI175">
        <v>0</v>
      </c>
      <c r="AJ175">
        <v>0.26</v>
      </c>
      <c r="AK175">
        <v>4.09</v>
      </c>
      <c r="AL175">
        <v>0.35</v>
      </c>
      <c r="AM175">
        <v>1.29</v>
      </c>
    </row>
    <row r="176" spans="1:39" x14ac:dyDescent="0.25">
      <c r="A176">
        <v>711</v>
      </c>
      <c r="B176" t="s">
        <v>1456</v>
      </c>
      <c r="C176" t="s">
        <v>1244</v>
      </c>
      <c r="D176" t="s">
        <v>1332</v>
      </c>
      <c r="E176" s="7">
        <f t="shared" si="30"/>
        <v>109.64781961431861</v>
      </c>
      <c r="F176" s="8">
        <v>2.04</v>
      </c>
      <c r="G176" s="7">
        <f t="shared" si="31"/>
        <v>2901.7903793711098</v>
      </c>
      <c r="H176" s="7">
        <f t="shared" si="32"/>
        <v>3.462666036506084</v>
      </c>
      <c r="I176" s="7">
        <v>0.03</v>
      </c>
      <c r="J176" s="7">
        <f t="shared" si="33"/>
        <v>0.51712125471966286</v>
      </c>
      <c r="K176" s="7">
        <f t="shared" si="34"/>
        <v>1.939787291225747</v>
      </c>
      <c r="L176" s="7">
        <f t="shared" si="35"/>
        <v>3.2894345884295584</v>
      </c>
      <c r="M176" s="7">
        <f t="shared" si="35"/>
        <v>87.053711381133439</v>
      </c>
      <c r="N176" s="7">
        <f t="shared" si="36"/>
        <v>2.0829218002893799</v>
      </c>
      <c r="O176" s="7">
        <f t="shared" si="37"/>
        <v>1.2729218002893803</v>
      </c>
      <c r="P176">
        <v>95</v>
      </c>
      <c r="Q176">
        <f t="shared" si="38"/>
        <v>368</v>
      </c>
      <c r="R176" t="s">
        <v>1333</v>
      </c>
      <c r="S176" s="9" t="s">
        <v>1334</v>
      </c>
      <c r="T176" t="s">
        <v>42</v>
      </c>
      <c r="U176" t="s">
        <v>1245</v>
      </c>
      <c r="V176">
        <v>130.22999999999999</v>
      </c>
      <c r="W176">
        <v>3.82</v>
      </c>
      <c r="X176">
        <v>3.01</v>
      </c>
      <c r="Y176" s="8">
        <f t="shared" si="39"/>
        <v>-0.81</v>
      </c>
      <c r="Z176">
        <v>-0.61</v>
      </c>
      <c r="AA176" s="7">
        <v>1030</v>
      </c>
      <c r="AB176">
        <v>801</v>
      </c>
      <c r="AC176">
        <f t="shared" si="40"/>
        <v>2.9036325160842376</v>
      </c>
      <c r="AD176">
        <f t="shared" si="41"/>
        <v>3.012837224705172</v>
      </c>
      <c r="AE176" s="7">
        <f t="shared" si="42"/>
        <v>46.960011182198869</v>
      </c>
      <c r="AF176" s="7">
        <v>20</v>
      </c>
      <c r="AG176" s="7">
        <f t="shared" si="43"/>
        <v>-66.960011182198869</v>
      </c>
      <c r="AH176" s="7">
        <f t="shared" si="44"/>
        <v>1.4226660365060841</v>
      </c>
      <c r="AI176">
        <v>0</v>
      </c>
      <c r="AJ176">
        <v>0.26</v>
      </c>
      <c r="AK176">
        <v>4.09</v>
      </c>
      <c r="AL176">
        <v>0.35</v>
      </c>
      <c r="AM176">
        <v>1.29</v>
      </c>
    </row>
    <row r="177" spans="1:39" x14ac:dyDescent="0.25">
      <c r="A177">
        <v>845</v>
      </c>
      <c r="B177" t="s">
        <v>1457</v>
      </c>
      <c r="C177" t="s">
        <v>1458</v>
      </c>
      <c r="D177" t="s">
        <v>1332</v>
      </c>
      <c r="E177" s="7">
        <f t="shared" si="30"/>
        <v>11748.975549395318</v>
      </c>
      <c r="F177" s="8">
        <v>4.07</v>
      </c>
      <c r="G177" s="7">
        <f t="shared" si="31"/>
        <v>1796.3869844335588</v>
      </c>
      <c r="H177" s="7">
        <f t="shared" si="32"/>
        <v>3.2543998997589902</v>
      </c>
      <c r="I177" s="7">
        <v>0.03</v>
      </c>
      <c r="J177" s="7">
        <f t="shared" si="33"/>
        <v>2.5471212547196633</v>
      </c>
      <c r="K177" s="7">
        <f t="shared" si="34"/>
        <v>1.7315211544786533</v>
      </c>
      <c r="L177" s="7">
        <f t="shared" si="35"/>
        <v>352.46926648185985</v>
      </c>
      <c r="M177" s="7">
        <f t="shared" si="35"/>
        <v>53.891609533006829</v>
      </c>
      <c r="N177" s="7">
        <f t="shared" si="36"/>
        <v>2.8366962469347836</v>
      </c>
      <c r="O177" s="7">
        <f t="shared" si="37"/>
        <v>1.6176962469347838</v>
      </c>
      <c r="P177">
        <v>35</v>
      </c>
      <c r="Q177">
        <f t="shared" si="38"/>
        <v>308</v>
      </c>
      <c r="R177" t="s">
        <v>1333</v>
      </c>
      <c r="S177" s="9" t="s">
        <v>1334</v>
      </c>
      <c r="T177" t="s">
        <v>42</v>
      </c>
      <c r="U177" t="s">
        <v>1459</v>
      </c>
      <c r="V177">
        <v>147</v>
      </c>
      <c r="W177">
        <v>4.4989999999999997</v>
      </c>
      <c r="X177">
        <v>3.28</v>
      </c>
      <c r="Y177" s="8">
        <f t="shared" si="39"/>
        <v>-1.2189999999999999</v>
      </c>
      <c r="Z177">
        <v>-0.96899999999999997</v>
      </c>
      <c r="AA177">
        <v>180</v>
      </c>
      <c r="AB177">
        <v>287</v>
      </c>
      <c r="AC177">
        <f t="shared" si="40"/>
        <v>2.4578818967339924</v>
      </c>
      <c r="AD177">
        <f t="shared" si="41"/>
        <v>2.255272505103306</v>
      </c>
      <c r="AE177" s="7">
        <f t="shared" si="42"/>
        <v>50.88077793579825</v>
      </c>
      <c r="AF177" s="7">
        <v>20</v>
      </c>
      <c r="AG177" s="7">
        <f t="shared" si="43"/>
        <v>-70.88077793579825</v>
      </c>
      <c r="AH177" s="7">
        <f t="shared" si="44"/>
        <v>-0.81560010024100993</v>
      </c>
      <c r="AI177">
        <v>0</v>
      </c>
      <c r="AJ177">
        <v>0.05</v>
      </c>
      <c r="AK177">
        <v>4.12</v>
      </c>
      <c r="AL177">
        <v>0.84</v>
      </c>
      <c r="AM177">
        <v>0.96</v>
      </c>
    </row>
    <row r="178" spans="1:39" x14ac:dyDescent="0.25">
      <c r="A178">
        <v>844</v>
      </c>
      <c r="B178" t="s">
        <v>1457</v>
      </c>
      <c r="C178" t="s">
        <v>1458</v>
      </c>
      <c r="D178" t="s">
        <v>1332</v>
      </c>
      <c r="E178" s="7">
        <f t="shared" si="30"/>
        <v>2344.2288153199238</v>
      </c>
      <c r="F178" s="8">
        <v>3.37</v>
      </c>
      <c r="G178" s="7">
        <f t="shared" si="31"/>
        <v>4181.9679460441566</v>
      </c>
      <c r="H178" s="7">
        <f t="shared" si="32"/>
        <v>3.6213806997132414</v>
      </c>
      <c r="I178" s="7">
        <v>0.03</v>
      </c>
      <c r="J178" s="7">
        <f t="shared" si="33"/>
        <v>1.8471212547196627</v>
      </c>
      <c r="K178" s="7">
        <f t="shared" si="34"/>
        <v>2.098501954432904</v>
      </c>
      <c r="L178" s="7">
        <f t="shared" si="35"/>
        <v>70.326864459597758</v>
      </c>
      <c r="M178" s="7">
        <f t="shared" si="35"/>
        <v>125.4590383813247</v>
      </c>
      <c r="N178" s="7">
        <f t="shared" si="36"/>
        <v>2.9026135340363139</v>
      </c>
      <c r="O178" s="7">
        <f t="shared" si="37"/>
        <v>1.6836135340363139</v>
      </c>
      <c r="P178">
        <v>65</v>
      </c>
      <c r="Q178">
        <f t="shared" si="38"/>
        <v>338</v>
      </c>
      <c r="R178" t="s">
        <v>1333</v>
      </c>
      <c r="S178" s="9" t="s">
        <v>1334</v>
      </c>
      <c r="T178" t="s">
        <v>42</v>
      </c>
      <c r="U178" t="s">
        <v>1459</v>
      </c>
      <c r="V178">
        <v>147</v>
      </c>
      <c r="W178">
        <v>4.4989999999999997</v>
      </c>
      <c r="X178">
        <v>3.28</v>
      </c>
      <c r="Y178" s="8">
        <f t="shared" si="39"/>
        <v>-1.2189999999999999</v>
      </c>
      <c r="Z178">
        <v>-0.96899999999999997</v>
      </c>
      <c r="AA178">
        <v>180</v>
      </c>
      <c r="AB178">
        <v>287</v>
      </c>
      <c r="AC178">
        <f t="shared" si="40"/>
        <v>2.4578818967339924</v>
      </c>
      <c r="AD178">
        <f t="shared" si="41"/>
        <v>2.255272505103306</v>
      </c>
      <c r="AE178" s="7">
        <f t="shared" si="42"/>
        <v>50.88077793579825</v>
      </c>
      <c r="AF178" s="7">
        <v>20</v>
      </c>
      <c r="AG178" s="7">
        <f t="shared" si="43"/>
        <v>-70.88077793579825</v>
      </c>
      <c r="AH178" s="7">
        <f t="shared" si="44"/>
        <v>0.25138069971324128</v>
      </c>
      <c r="AI178">
        <v>0</v>
      </c>
      <c r="AJ178">
        <v>0.05</v>
      </c>
      <c r="AK178">
        <v>4.12</v>
      </c>
      <c r="AL178">
        <v>0.84</v>
      </c>
      <c r="AM178">
        <v>0.96</v>
      </c>
    </row>
    <row r="179" spans="1:39" x14ac:dyDescent="0.25">
      <c r="A179">
        <v>843</v>
      </c>
      <c r="B179" t="s">
        <v>1457</v>
      </c>
      <c r="C179" t="s">
        <v>1458</v>
      </c>
      <c r="D179" t="s">
        <v>1332</v>
      </c>
      <c r="E179" s="7">
        <f t="shared" si="30"/>
        <v>676.08297539198213</v>
      </c>
      <c r="F179" s="8">
        <v>2.83</v>
      </c>
      <c r="G179" s="7">
        <f t="shared" si="31"/>
        <v>9427.5151460212364</v>
      </c>
      <c r="H179" s="7">
        <f t="shared" si="32"/>
        <v>3.9743972388053863</v>
      </c>
      <c r="I179" s="7">
        <v>0.03</v>
      </c>
      <c r="J179" s="7">
        <f t="shared" si="33"/>
        <v>1.3071212547196627</v>
      </c>
      <c r="K179" s="7">
        <f t="shared" si="34"/>
        <v>2.4515184935250489</v>
      </c>
      <c r="L179" s="7">
        <f t="shared" si="35"/>
        <v>20.282489261759469</v>
      </c>
      <c r="M179" s="7">
        <f t="shared" si="35"/>
        <v>282.82545438063732</v>
      </c>
      <c r="N179" s="7">
        <f t="shared" si="36"/>
        <v>3.0036530025886816</v>
      </c>
      <c r="O179" s="7">
        <f t="shared" si="37"/>
        <v>1.7846530025886822</v>
      </c>
      <c r="P179">
        <v>95</v>
      </c>
      <c r="Q179">
        <f t="shared" si="38"/>
        <v>368</v>
      </c>
      <c r="R179" t="s">
        <v>1333</v>
      </c>
      <c r="S179" s="9" t="s">
        <v>1334</v>
      </c>
      <c r="T179" t="s">
        <v>42</v>
      </c>
      <c r="U179" t="s">
        <v>1459</v>
      </c>
      <c r="V179">
        <v>147</v>
      </c>
      <c r="W179">
        <v>4.4989999999999997</v>
      </c>
      <c r="X179">
        <v>3.28</v>
      </c>
      <c r="Y179" s="8">
        <f t="shared" si="39"/>
        <v>-1.2189999999999999</v>
      </c>
      <c r="Z179">
        <v>-0.96899999999999997</v>
      </c>
      <c r="AA179">
        <v>180</v>
      </c>
      <c r="AB179">
        <v>287</v>
      </c>
      <c r="AC179">
        <f t="shared" si="40"/>
        <v>2.4578818967339924</v>
      </c>
      <c r="AD179">
        <f t="shared" si="41"/>
        <v>2.255272505103306</v>
      </c>
      <c r="AE179" s="7">
        <f t="shared" si="42"/>
        <v>50.88077793579825</v>
      </c>
      <c r="AF179" s="7">
        <v>20</v>
      </c>
      <c r="AG179" s="7">
        <f t="shared" si="43"/>
        <v>-70.88077793579825</v>
      </c>
      <c r="AH179" s="7">
        <f t="shared" si="44"/>
        <v>1.1443972388053862</v>
      </c>
      <c r="AI179">
        <v>0</v>
      </c>
      <c r="AJ179">
        <v>0.05</v>
      </c>
      <c r="AK179">
        <v>4.12</v>
      </c>
      <c r="AL179">
        <v>0.84</v>
      </c>
      <c r="AM179">
        <v>0.96</v>
      </c>
    </row>
    <row r="180" spans="1:39" x14ac:dyDescent="0.25">
      <c r="A180">
        <v>122</v>
      </c>
      <c r="B180" t="s">
        <v>112</v>
      </c>
      <c r="C180" t="s">
        <v>113</v>
      </c>
      <c r="D180" t="s">
        <v>1332</v>
      </c>
      <c r="E180" s="7">
        <f t="shared" si="30"/>
        <v>9772.3722095581161</v>
      </c>
      <c r="F180" s="8">
        <v>3.99</v>
      </c>
      <c r="G180" s="7">
        <f t="shared" si="31"/>
        <v>47.28247504555133</v>
      </c>
      <c r="H180" s="7">
        <f t="shared" si="32"/>
        <v>1.6747002020206527</v>
      </c>
      <c r="I180" s="7">
        <v>0.03</v>
      </c>
      <c r="J180" s="7">
        <f t="shared" si="33"/>
        <v>2.4671212547196628</v>
      </c>
      <c r="K180" s="7">
        <f t="shared" si="34"/>
        <v>0.15182145674031533</v>
      </c>
      <c r="L180" s="7">
        <f t="shared" si="35"/>
        <v>293.1711662867437</v>
      </c>
      <c r="M180" s="7">
        <f t="shared" si="35"/>
        <v>1.41847425136654</v>
      </c>
      <c r="N180" s="7">
        <f t="shared" si="36"/>
        <v>3.6399330363437259</v>
      </c>
      <c r="O180" s="7">
        <f t="shared" si="37"/>
        <v>-0.26306696365627491</v>
      </c>
      <c r="P180">
        <v>65</v>
      </c>
      <c r="Q180">
        <f t="shared" si="38"/>
        <v>338</v>
      </c>
      <c r="R180" t="s">
        <v>1333</v>
      </c>
      <c r="S180" s="9" t="s">
        <v>1334</v>
      </c>
      <c r="T180" t="s">
        <v>42</v>
      </c>
      <c r="U180" t="s">
        <v>114</v>
      </c>
      <c r="V180">
        <v>93.13</v>
      </c>
      <c r="W180">
        <v>4.9829999999999997</v>
      </c>
      <c r="X180">
        <v>1.08</v>
      </c>
      <c r="Y180" s="8">
        <f t="shared" si="39"/>
        <v>-3.9029999999999996</v>
      </c>
      <c r="Z180">
        <v>-4.0830000000000002</v>
      </c>
      <c r="AA180">
        <v>105</v>
      </c>
      <c r="AB180">
        <v>65.3</v>
      </c>
      <c r="AC180">
        <f t="shared" si="40"/>
        <v>1.8149131812750738</v>
      </c>
      <c r="AD180">
        <f t="shared" si="41"/>
        <v>2.0211892990699383</v>
      </c>
      <c r="AE180" s="7">
        <f t="shared" si="42"/>
        <v>56.536250421401292</v>
      </c>
      <c r="AF180" s="7">
        <v>20</v>
      </c>
      <c r="AG180" s="7">
        <f t="shared" si="43"/>
        <v>-76.536250421401292</v>
      </c>
      <c r="AH180" s="7">
        <f t="shared" si="44"/>
        <v>-2.3152997979793475</v>
      </c>
      <c r="AI180">
        <v>0.23</v>
      </c>
      <c r="AJ180">
        <v>0.43</v>
      </c>
      <c r="AK180">
        <v>4.1399999999999997</v>
      </c>
      <c r="AL180">
        <v>1.08</v>
      </c>
      <c r="AM180">
        <v>0.82</v>
      </c>
    </row>
    <row r="181" spans="1:39" x14ac:dyDescent="0.25">
      <c r="A181">
        <v>121</v>
      </c>
      <c r="B181" t="s">
        <v>112</v>
      </c>
      <c r="C181" t="s">
        <v>113</v>
      </c>
      <c r="D181" t="s">
        <v>1332</v>
      </c>
      <c r="E181" s="7">
        <f t="shared" si="30"/>
        <v>2187.7616239495528</v>
      </c>
      <c r="F181" s="8">
        <v>3.34</v>
      </c>
      <c r="G181" s="7">
        <f t="shared" si="31"/>
        <v>97.492051803498839</v>
      </c>
      <c r="H181" s="7">
        <f t="shared" si="32"/>
        <v>1.9889692105848253</v>
      </c>
      <c r="I181" s="7">
        <v>0.03</v>
      </c>
      <c r="J181" s="7">
        <f t="shared" si="33"/>
        <v>1.8171212547196625</v>
      </c>
      <c r="K181" s="7">
        <f t="shared" si="34"/>
        <v>0.46609046530448794</v>
      </c>
      <c r="L181" s="7">
        <f t="shared" si="35"/>
        <v>65.632848718486628</v>
      </c>
      <c r="M181" s="7">
        <f t="shared" si="35"/>
        <v>2.9247615541049656</v>
      </c>
      <c r="N181" s="7">
        <f t="shared" si="36"/>
        <v>3.7022249743681219</v>
      </c>
      <c r="O181" s="7">
        <f t="shared" si="37"/>
        <v>-0.20077502563187913</v>
      </c>
      <c r="P181">
        <v>95</v>
      </c>
      <c r="Q181">
        <f t="shared" si="38"/>
        <v>368</v>
      </c>
      <c r="R181" t="s">
        <v>1333</v>
      </c>
      <c r="S181" s="9" t="s">
        <v>1334</v>
      </c>
      <c r="T181" t="s">
        <v>42</v>
      </c>
      <c r="U181" t="s">
        <v>114</v>
      </c>
      <c r="V181">
        <v>93.13</v>
      </c>
      <c r="W181">
        <v>4.9829999999999997</v>
      </c>
      <c r="X181">
        <v>1.08</v>
      </c>
      <c r="Y181" s="8">
        <f t="shared" si="39"/>
        <v>-3.9029999999999996</v>
      </c>
      <c r="Z181">
        <v>-4.0830000000000002</v>
      </c>
      <c r="AA181">
        <v>105</v>
      </c>
      <c r="AB181">
        <v>65.3</v>
      </c>
      <c r="AC181">
        <f t="shared" si="40"/>
        <v>1.8149131812750738</v>
      </c>
      <c r="AD181">
        <f t="shared" si="41"/>
        <v>2.0211892990699383</v>
      </c>
      <c r="AE181" s="7">
        <f t="shared" si="42"/>
        <v>56.536250421401292</v>
      </c>
      <c r="AF181" s="7">
        <v>20</v>
      </c>
      <c r="AG181" s="7">
        <f t="shared" si="43"/>
        <v>-76.536250421401292</v>
      </c>
      <c r="AH181" s="7">
        <f t="shared" si="44"/>
        <v>-1.3510307894151745</v>
      </c>
      <c r="AI181">
        <v>0.23</v>
      </c>
      <c r="AJ181">
        <v>0.43</v>
      </c>
      <c r="AK181">
        <v>4.1399999999999997</v>
      </c>
      <c r="AL181">
        <v>1.08</v>
      </c>
      <c r="AM181">
        <v>0.82</v>
      </c>
    </row>
    <row r="182" spans="1:39" x14ac:dyDescent="0.25">
      <c r="A182">
        <v>506</v>
      </c>
      <c r="B182" t="s">
        <v>115</v>
      </c>
      <c r="C182" t="s">
        <v>116</v>
      </c>
      <c r="D182" t="s">
        <v>1332</v>
      </c>
      <c r="E182" s="7">
        <f t="shared" si="30"/>
        <v>19498.445997580486</v>
      </c>
      <c r="F182" s="8">
        <v>4.29</v>
      </c>
      <c r="G182" s="7">
        <f t="shared" si="31"/>
        <v>586.14236143267362</v>
      </c>
      <c r="H182" s="7">
        <f t="shared" si="32"/>
        <v>2.768003109662863</v>
      </c>
      <c r="I182" s="7">
        <v>0.03</v>
      </c>
      <c r="J182" s="7">
        <f t="shared" si="33"/>
        <v>2.7671212547196631</v>
      </c>
      <c r="K182" s="7">
        <f t="shared" si="34"/>
        <v>1.2451243643825263</v>
      </c>
      <c r="L182" s="7">
        <f t="shared" si="35"/>
        <v>584.95337992741497</v>
      </c>
      <c r="M182" s="7">
        <f t="shared" si="35"/>
        <v>17.584270842980231</v>
      </c>
      <c r="N182" s="7">
        <f t="shared" si="36"/>
        <v>2.472853779394721</v>
      </c>
      <c r="O182" s="7">
        <f t="shared" si="37"/>
        <v>1.3668537793947204</v>
      </c>
      <c r="P182">
        <v>15</v>
      </c>
      <c r="Q182">
        <f t="shared" si="38"/>
        <v>288</v>
      </c>
      <c r="R182" t="s">
        <v>1333</v>
      </c>
      <c r="S182" s="9" t="s">
        <v>1334</v>
      </c>
      <c r="T182" t="s">
        <v>42</v>
      </c>
      <c r="U182" t="s">
        <v>117</v>
      </c>
      <c r="V182">
        <v>157.01</v>
      </c>
      <c r="W182">
        <v>3.9860000000000002</v>
      </c>
      <c r="X182">
        <v>2.88</v>
      </c>
      <c r="Y182" s="8">
        <f t="shared" si="39"/>
        <v>-1.1060000000000003</v>
      </c>
      <c r="Z182">
        <v>-0.996</v>
      </c>
      <c r="AA182">
        <v>404</v>
      </c>
      <c r="AB182">
        <v>557</v>
      </c>
      <c r="AC182">
        <f t="shared" si="40"/>
        <v>2.7458551951737289</v>
      </c>
      <c r="AD182">
        <f t="shared" si="41"/>
        <v>2.6063813651106051</v>
      </c>
      <c r="AE182" s="7">
        <f t="shared" si="42"/>
        <v>48.34780078347778</v>
      </c>
      <c r="AF182" s="7">
        <v>20</v>
      </c>
      <c r="AG182" s="7">
        <f t="shared" si="43"/>
        <v>-68.34780078347778</v>
      </c>
      <c r="AH182" s="7">
        <f t="shared" si="44"/>
        <v>-1.5219968903371368</v>
      </c>
      <c r="AI182">
        <v>0</v>
      </c>
      <c r="AJ182">
        <v>0.11</v>
      </c>
      <c r="AK182">
        <v>4.1399999999999997</v>
      </c>
      <c r="AL182">
        <v>0.85</v>
      </c>
      <c r="AM182">
        <v>0.89</v>
      </c>
    </row>
    <row r="183" spans="1:39" x14ac:dyDescent="0.25">
      <c r="A183">
        <v>505</v>
      </c>
      <c r="B183" t="s">
        <v>115</v>
      </c>
      <c r="C183" t="s">
        <v>116</v>
      </c>
      <c r="D183" t="s">
        <v>1332</v>
      </c>
      <c r="E183" s="7">
        <f t="shared" si="30"/>
        <v>8128.3051616410066</v>
      </c>
      <c r="F183" s="8">
        <v>3.91</v>
      </c>
      <c r="G183" s="7">
        <f t="shared" si="31"/>
        <v>1559.4954257880352</v>
      </c>
      <c r="H183" s="7">
        <f t="shared" si="32"/>
        <v>3.1929841052503094</v>
      </c>
      <c r="I183" s="7">
        <v>0.03</v>
      </c>
      <c r="J183" s="7">
        <f t="shared" si="33"/>
        <v>2.3871212547196632</v>
      </c>
      <c r="K183" s="7">
        <f t="shared" si="34"/>
        <v>1.6701053599699724</v>
      </c>
      <c r="L183" s="7">
        <f t="shared" si="35"/>
        <v>243.84915484923039</v>
      </c>
      <c r="M183" s="7">
        <f t="shared" si="35"/>
        <v>46.784862773641088</v>
      </c>
      <c r="N183" s="7">
        <f t="shared" si="36"/>
        <v>2.6622804524261032</v>
      </c>
      <c r="O183" s="7">
        <f t="shared" si="37"/>
        <v>1.5562804524261029</v>
      </c>
      <c r="P183">
        <v>35</v>
      </c>
      <c r="Q183">
        <f t="shared" si="38"/>
        <v>308</v>
      </c>
      <c r="R183" t="s">
        <v>1333</v>
      </c>
      <c r="S183" s="9" t="s">
        <v>1334</v>
      </c>
      <c r="T183" t="s">
        <v>42</v>
      </c>
      <c r="U183" t="s">
        <v>117</v>
      </c>
      <c r="V183">
        <v>157.01</v>
      </c>
      <c r="W183">
        <v>3.9860000000000002</v>
      </c>
      <c r="X183">
        <v>2.88</v>
      </c>
      <c r="Y183" s="8">
        <f t="shared" si="39"/>
        <v>-1.1060000000000003</v>
      </c>
      <c r="Z183">
        <v>-0.996</v>
      </c>
      <c r="AA183">
        <v>404</v>
      </c>
      <c r="AB183">
        <v>557</v>
      </c>
      <c r="AC183">
        <f t="shared" si="40"/>
        <v>2.7458551951737289</v>
      </c>
      <c r="AD183">
        <f t="shared" si="41"/>
        <v>2.6063813651106051</v>
      </c>
      <c r="AE183" s="7">
        <f t="shared" si="42"/>
        <v>48.34780078347778</v>
      </c>
      <c r="AF183" s="7">
        <v>20</v>
      </c>
      <c r="AG183" s="7">
        <f t="shared" si="43"/>
        <v>-68.34780078347778</v>
      </c>
      <c r="AH183" s="7">
        <f t="shared" si="44"/>
        <v>-0.71701589474969085</v>
      </c>
      <c r="AI183">
        <v>0</v>
      </c>
      <c r="AJ183">
        <v>0.11</v>
      </c>
      <c r="AK183">
        <v>4.1399999999999997</v>
      </c>
      <c r="AL183">
        <v>0.85</v>
      </c>
      <c r="AM183">
        <v>0.89</v>
      </c>
    </row>
    <row r="184" spans="1:39" x14ac:dyDescent="0.25">
      <c r="A184">
        <v>504</v>
      </c>
      <c r="B184" t="s">
        <v>115</v>
      </c>
      <c r="C184" t="s">
        <v>116</v>
      </c>
      <c r="D184" t="s">
        <v>1332</v>
      </c>
      <c r="E184" s="7">
        <f t="shared" si="30"/>
        <v>1548.8166189124822</v>
      </c>
      <c r="F184" s="8">
        <v>3.19</v>
      </c>
      <c r="G184" s="7">
        <f t="shared" si="31"/>
        <v>3175.671381121429</v>
      </c>
      <c r="H184" s="7">
        <f t="shared" si="32"/>
        <v>3.5018355552318958</v>
      </c>
      <c r="I184" s="7">
        <v>0.03</v>
      </c>
      <c r="J184" s="7">
        <f t="shared" si="33"/>
        <v>1.6671212547196625</v>
      </c>
      <c r="K184" s="7">
        <f t="shared" si="34"/>
        <v>1.9789568099515586</v>
      </c>
      <c r="L184" s="7">
        <f t="shared" si="35"/>
        <v>46.464498567374463</v>
      </c>
      <c r="M184" s="7">
        <f t="shared" si="35"/>
        <v>95.270141433642848</v>
      </c>
      <c r="N184" s="7">
        <f t="shared" si="36"/>
        <v>2.6700683895549688</v>
      </c>
      <c r="O184" s="7">
        <f t="shared" si="37"/>
        <v>1.5640683895549685</v>
      </c>
      <c r="P184">
        <v>65</v>
      </c>
      <c r="Q184">
        <f t="shared" si="38"/>
        <v>338</v>
      </c>
      <c r="R184" t="s">
        <v>1333</v>
      </c>
      <c r="S184" s="9" t="s">
        <v>1334</v>
      </c>
      <c r="T184" t="s">
        <v>42</v>
      </c>
      <c r="U184" t="s">
        <v>117</v>
      </c>
      <c r="V184">
        <v>157.01</v>
      </c>
      <c r="W184">
        <v>3.9860000000000002</v>
      </c>
      <c r="X184">
        <v>2.88</v>
      </c>
      <c r="Y184" s="8">
        <f t="shared" si="39"/>
        <v>-1.1060000000000003</v>
      </c>
      <c r="Z184">
        <v>-0.996</v>
      </c>
      <c r="AA184">
        <v>404</v>
      </c>
      <c r="AB184">
        <v>557</v>
      </c>
      <c r="AC184">
        <f t="shared" si="40"/>
        <v>2.7458551951737289</v>
      </c>
      <c r="AD184">
        <f t="shared" si="41"/>
        <v>2.6063813651106051</v>
      </c>
      <c r="AE184" s="7">
        <f t="shared" si="42"/>
        <v>48.34780078347778</v>
      </c>
      <c r="AF184" s="7">
        <v>20</v>
      </c>
      <c r="AG184" s="7">
        <f t="shared" si="43"/>
        <v>-68.34780078347778</v>
      </c>
      <c r="AH184" s="7">
        <f t="shared" si="44"/>
        <v>0.31183555523189604</v>
      </c>
      <c r="AI184">
        <v>0</v>
      </c>
      <c r="AJ184">
        <v>0.11</v>
      </c>
      <c r="AK184">
        <v>4.1399999999999997</v>
      </c>
      <c r="AL184">
        <v>0.85</v>
      </c>
      <c r="AM184">
        <v>0.89</v>
      </c>
    </row>
    <row r="185" spans="1:39" x14ac:dyDescent="0.25">
      <c r="A185">
        <v>503</v>
      </c>
      <c r="B185" t="s">
        <v>115</v>
      </c>
      <c r="C185" t="s">
        <v>116</v>
      </c>
      <c r="D185" t="s">
        <v>1332</v>
      </c>
      <c r="E185" s="7">
        <f t="shared" si="30"/>
        <v>446.68359215096331</v>
      </c>
      <c r="F185" s="8">
        <v>2.65</v>
      </c>
      <c r="G185" s="7">
        <f t="shared" si="31"/>
        <v>6651.8046470491172</v>
      </c>
      <c r="H185" s="7">
        <f t="shared" si="32"/>
        <v>3.8229394861947457</v>
      </c>
      <c r="I185" s="7">
        <v>0.03</v>
      </c>
      <c r="J185" s="7">
        <f t="shared" si="33"/>
        <v>1.1271212547196625</v>
      </c>
      <c r="K185" s="7">
        <f t="shared" si="34"/>
        <v>2.3000607409144083</v>
      </c>
      <c r="L185" s="7">
        <f t="shared" si="35"/>
        <v>13.400507764528898</v>
      </c>
      <c r="M185" s="7">
        <f t="shared" si="35"/>
        <v>199.55413941147367</v>
      </c>
      <c r="N185" s="7">
        <f t="shared" si="36"/>
        <v>2.7391952499780419</v>
      </c>
      <c r="O185" s="7">
        <f t="shared" si="37"/>
        <v>1.6331952499780416</v>
      </c>
      <c r="P185">
        <v>95</v>
      </c>
      <c r="Q185">
        <f t="shared" si="38"/>
        <v>368</v>
      </c>
      <c r="R185" t="s">
        <v>1333</v>
      </c>
      <c r="S185" s="9" t="s">
        <v>1334</v>
      </c>
      <c r="T185" t="s">
        <v>42</v>
      </c>
      <c r="U185" t="s">
        <v>117</v>
      </c>
      <c r="V185">
        <v>157.01</v>
      </c>
      <c r="W185">
        <v>3.9860000000000002</v>
      </c>
      <c r="X185">
        <v>2.88</v>
      </c>
      <c r="Y185" s="8">
        <f t="shared" si="39"/>
        <v>-1.1060000000000003</v>
      </c>
      <c r="Z185">
        <v>-0.996</v>
      </c>
      <c r="AA185">
        <v>404</v>
      </c>
      <c r="AB185">
        <v>557</v>
      </c>
      <c r="AC185">
        <f t="shared" si="40"/>
        <v>2.7458551951737289</v>
      </c>
      <c r="AD185">
        <f t="shared" si="41"/>
        <v>2.6063813651106051</v>
      </c>
      <c r="AE185" s="7">
        <f t="shared" si="42"/>
        <v>48.34780078347778</v>
      </c>
      <c r="AF185" s="7">
        <v>20</v>
      </c>
      <c r="AG185" s="7">
        <f t="shared" si="43"/>
        <v>-68.34780078347778</v>
      </c>
      <c r="AH185" s="7">
        <f t="shared" si="44"/>
        <v>1.172939486194746</v>
      </c>
      <c r="AI185">
        <v>0</v>
      </c>
      <c r="AJ185">
        <v>0.11</v>
      </c>
      <c r="AK185">
        <v>4.1399999999999997</v>
      </c>
      <c r="AL185">
        <v>0.85</v>
      </c>
      <c r="AM185">
        <v>0.89</v>
      </c>
    </row>
    <row r="186" spans="1:39" x14ac:dyDescent="0.25">
      <c r="A186">
        <v>652</v>
      </c>
      <c r="B186" t="s">
        <v>1460</v>
      </c>
      <c r="C186" t="s">
        <v>1247</v>
      </c>
      <c r="D186" t="s">
        <v>1332</v>
      </c>
      <c r="E186" s="7">
        <f t="shared" si="30"/>
        <v>3019.9517204020176</v>
      </c>
      <c r="F186" s="8">
        <v>3.48</v>
      </c>
      <c r="G186" s="7">
        <f t="shared" si="31"/>
        <v>11323.251153246276</v>
      </c>
      <c r="H186" s="7">
        <f t="shared" si="32"/>
        <v>4.0539711402085477</v>
      </c>
      <c r="I186" s="7">
        <v>0.03</v>
      </c>
      <c r="J186" s="7">
        <f t="shared" si="33"/>
        <v>1.9571212547196626</v>
      </c>
      <c r="K186" s="7">
        <f t="shared" si="34"/>
        <v>2.5310923949282103</v>
      </c>
      <c r="L186" s="7">
        <f t="shared" si="35"/>
        <v>90.598551612060518</v>
      </c>
      <c r="M186" s="7">
        <f t="shared" si="35"/>
        <v>339.69753459738826</v>
      </c>
      <c r="N186" s="7">
        <f t="shared" si="36"/>
        <v>1.6688218099404044</v>
      </c>
      <c r="O186" s="7">
        <f t="shared" si="37"/>
        <v>2.6528218099404048</v>
      </c>
      <c r="P186">
        <v>15</v>
      </c>
      <c r="Q186">
        <f t="shared" si="38"/>
        <v>288</v>
      </c>
      <c r="R186" t="s">
        <v>1333</v>
      </c>
      <c r="S186" s="9" t="s">
        <v>1334</v>
      </c>
      <c r="T186" t="s">
        <v>42</v>
      </c>
      <c r="U186" t="s">
        <v>1248</v>
      </c>
      <c r="V186">
        <v>126.24</v>
      </c>
      <c r="W186">
        <v>3.6360000000000001</v>
      </c>
      <c r="X186">
        <v>4.62</v>
      </c>
      <c r="Y186" s="8">
        <f t="shared" si="39"/>
        <v>0.98399999999999999</v>
      </c>
      <c r="Z186">
        <v>1.514</v>
      </c>
      <c r="AA186">
        <v>785</v>
      </c>
      <c r="AB186">
        <v>720</v>
      </c>
      <c r="AC186">
        <f t="shared" si="40"/>
        <v>2.8573324964312685</v>
      </c>
      <c r="AD186">
        <f t="shared" si="41"/>
        <v>2.8948696567452528</v>
      </c>
      <c r="AE186" s="7">
        <f t="shared" si="42"/>
        <v>47.367260370121414</v>
      </c>
      <c r="AF186" s="7">
        <v>20</v>
      </c>
      <c r="AG186" s="7">
        <f t="shared" si="43"/>
        <v>-67.367260370121414</v>
      </c>
      <c r="AH186" s="7">
        <f t="shared" si="44"/>
        <v>0.57397114020854789</v>
      </c>
      <c r="AI186">
        <v>0</v>
      </c>
      <c r="AJ186">
        <v>0.1</v>
      </c>
      <c r="AK186">
        <v>4.1500000000000004</v>
      </c>
      <c r="AL186">
        <v>0.26</v>
      </c>
      <c r="AM186">
        <v>1.33</v>
      </c>
    </row>
    <row r="187" spans="1:39" x14ac:dyDescent="0.25">
      <c r="A187">
        <v>651</v>
      </c>
      <c r="B187" t="s">
        <v>1460</v>
      </c>
      <c r="C187" t="s">
        <v>1247</v>
      </c>
      <c r="D187" t="s">
        <v>1332</v>
      </c>
      <c r="E187" s="7">
        <f t="shared" si="30"/>
        <v>1023.2929922807547</v>
      </c>
      <c r="F187" s="8">
        <v>3.01</v>
      </c>
      <c r="G187" s="7">
        <f t="shared" si="31"/>
        <v>23845.344937774145</v>
      </c>
      <c r="H187" s="7">
        <f t="shared" si="32"/>
        <v>4.3774036091556434</v>
      </c>
      <c r="I187" s="7">
        <v>0.03</v>
      </c>
      <c r="J187" s="7">
        <f t="shared" si="33"/>
        <v>1.4871212547196626</v>
      </c>
      <c r="K187" s="7">
        <f t="shared" si="34"/>
        <v>2.854524863875306</v>
      </c>
      <c r="L187" s="7">
        <f t="shared" si="35"/>
        <v>30.69878976842265</v>
      </c>
      <c r="M187" s="7">
        <f t="shared" si="35"/>
        <v>715.36034813322431</v>
      </c>
      <c r="N187" s="7">
        <f t="shared" si="36"/>
        <v>1.7566999563314369</v>
      </c>
      <c r="O187" s="7">
        <f t="shared" si="37"/>
        <v>2.7406999563314365</v>
      </c>
      <c r="P187">
        <v>35</v>
      </c>
      <c r="Q187">
        <f t="shared" si="38"/>
        <v>308</v>
      </c>
      <c r="R187" t="s">
        <v>1333</v>
      </c>
      <c r="S187" s="9" t="s">
        <v>1334</v>
      </c>
      <c r="T187" t="s">
        <v>42</v>
      </c>
      <c r="U187" t="s">
        <v>1248</v>
      </c>
      <c r="V187">
        <v>126.24</v>
      </c>
      <c r="W187">
        <v>3.6360000000000001</v>
      </c>
      <c r="X187">
        <v>4.62</v>
      </c>
      <c r="Y187" s="8">
        <f t="shared" si="39"/>
        <v>0.98399999999999999</v>
      </c>
      <c r="Z187">
        <v>1.514</v>
      </c>
      <c r="AA187">
        <v>785</v>
      </c>
      <c r="AB187">
        <v>720</v>
      </c>
      <c r="AC187">
        <f t="shared" si="40"/>
        <v>2.8573324964312685</v>
      </c>
      <c r="AD187">
        <f t="shared" si="41"/>
        <v>2.8948696567452528</v>
      </c>
      <c r="AE187" s="7">
        <f t="shared" si="42"/>
        <v>47.367260370121414</v>
      </c>
      <c r="AF187" s="7">
        <v>20</v>
      </c>
      <c r="AG187" s="7">
        <f t="shared" si="43"/>
        <v>-67.367260370121414</v>
      </c>
      <c r="AH187" s="7">
        <f t="shared" si="44"/>
        <v>1.3674036091556436</v>
      </c>
      <c r="AI187">
        <v>0</v>
      </c>
      <c r="AJ187">
        <v>0.1</v>
      </c>
      <c r="AK187">
        <v>4.1500000000000004</v>
      </c>
      <c r="AL187">
        <v>0.26</v>
      </c>
      <c r="AM187">
        <v>1.33</v>
      </c>
    </row>
    <row r="188" spans="1:39" x14ac:dyDescent="0.25">
      <c r="A188">
        <v>650</v>
      </c>
      <c r="B188" t="s">
        <v>1460</v>
      </c>
      <c r="C188" t="s">
        <v>1247</v>
      </c>
      <c r="D188" t="s">
        <v>1332</v>
      </c>
      <c r="E188" s="7">
        <f t="shared" si="30"/>
        <v>257.03957827688663</v>
      </c>
      <c r="F188" s="8">
        <v>2.41</v>
      </c>
      <c r="G188" s="7">
        <f t="shared" si="31"/>
        <v>61872.093648555165</v>
      </c>
      <c r="H188" s="7">
        <f t="shared" si="32"/>
        <v>4.7914948120702743</v>
      </c>
      <c r="I188" s="7">
        <v>0.03</v>
      </c>
      <c r="J188" s="7">
        <f t="shared" si="33"/>
        <v>0.88712125471966286</v>
      </c>
      <c r="K188" s="7">
        <f t="shared" si="34"/>
        <v>3.2686160667899369</v>
      </c>
      <c r="L188" s="7">
        <f t="shared" si="35"/>
        <v>7.7111873483066011</v>
      </c>
      <c r="M188" s="7">
        <f t="shared" si="35"/>
        <v>1856.1628094566547</v>
      </c>
      <c r="N188" s="7">
        <f t="shared" si="36"/>
        <v>1.8697276463933472</v>
      </c>
      <c r="O188" s="7">
        <f t="shared" si="37"/>
        <v>2.853727646393347</v>
      </c>
      <c r="P188">
        <v>65</v>
      </c>
      <c r="Q188">
        <f t="shared" si="38"/>
        <v>338</v>
      </c>
      <c r="R188" t="s">
        <v>1333</v>
      </c>
      <c r="S188" s="9" t="s">
        <v>1334</v>
      </c>
      <c r="T188" t="s">
        <v>42</v>
      </c>
      <c r="U188" t="s">
        <v>1248</v>
      </c>
      <c r="V188">
        <v>126.24</v>
      </c>
      <c r="W188">
        <v>3.6360000000000001</v>
      </c>
      <c r="X188">
        <v>4.62</v>
      </c>
      <c r="Y188" s="8">
        <f t="shared" si="39"/>
        <v>0.98399999999999999</v>
      </c>
      <c r="Z188">
        <v>1.514</v>
      </c>
      <c r="AA188">
        <v>785</v>
      </c>
      <c r="AB188">
        <v>720</v>
      </c>
      <c r="AC188">
        <f t="shared" si="40"/>
        <v>2.8573324964312685</v>
      </c>
      <c r="AD188">
        <f t="shared" si="41"/>
        <v>2.8948696567452528</v>
      </c>
      <c r="AE188" s="7">
        <f t="shared" si="42"/>
        <v>47.367260370121414</v>
      </c>
      <c r="AF188" s="7">
        <v>20</v>
      </c>
      <c r="AG188" s="7">
        <f t="shared" si="43"/>
        <v>-67.367260370121414</v>
      </c>
      <c r="AH188" s="7">
        <f t="shared" si="44"/>
        <v>2.3814948120702741</v>
      </c>
      <c r="AI188">
        <v>0</v>
      </c>
      <c r="AJ188">
        <v>0.1</v>
      </c>
      <c r="AK188">
        <v>4.1500000000000004</v>
      </c>
      <c r="AL188">
        <v>0.26</v>
      </c>
      <c r="AM188">
        <v>1.33</v>
      </c>
    </row>
    <row r="189" spans="1:39" x14ac:dyDescent="0.25">
      <c r="A189">
        <v>649</v>
      </c>
      <c r="B189" t="s">
        <v>1460</v>
      </c>
      <c r="C189" t="s">
        <v>1247</v>
      </c>
      <c r="D189" t="s">
        <v>1332</v>
      </c>
      <c r="E189" s="7">
        <f t="shared" si="30"/>
        <v>91.201083935590972</v>
      </c>
      <c r="F189" s="8">
        <v>1.96</v>
      </c>
      <c r="G189" s="7">
        <f t="shared" si="31"/>
        <v>154969.08114339566</v>
      </c>
      <c r="H189" s="7">
        <f t="shared" si="32"/>
        <v>5.190245057987954</v>
      </c>
      <c r="I189" s="7">
        <v>0.03</v>
      </c>
      <c r="J189" s="7">
        <f t="shared" si="33"/>
        <v>0.4371212547196624</v>
      </c>
      <c r="K189" s="7">
        <f t="shared" si="34"/>
        <v>3.6673663127076166</v>
      </c>
      <c r="L189" s="7">
        <f t="shared" si="35"/>
        <v>2.7360325180677294</v>
      </c>
      <c r="M189" s="7">
        <f t="shared" si="35"/>
        <v>4649.0724343018728</v>
      </c>
      <c r="N189" s="7">
        <f t="shared" si="36"/>
        <v>2.0165008217712499</v>
      </c>
      <c r="O189" s="7">
        <f t="shared" si="37"/>
        <v>3.0005008217712499</v>
      </c>
      <c r="P189">
        <v>95</v>
      </c>
      <c r="Q189">
        <f t="shared" si="38"/>
        <v>368</v>
      </c>
      <c r="R189" t="s">
        <v>1333</v>
      </c>
      <c r="S189" s="9" t="s">
        <v>1334</v>
      </c>
      <c r="T189" t="s">
        <v>42</v>
      </c>
      <c r="U189" t="s">
        <v>1248</v>
      </c>
      <c r="V189">
        <v>126.24</v>
      </c>
      <c r="W189">
        <v>3.6360000000000001</v>
      </c>
      <c r="X189">
        <v>4.62</v>
      </c>
      <c r="Y189" s="8">
        <f t="shared" si="39"/>
        <v>0.98399999999999999</v>
      </c>
      <c r="Z189">
        <v>1.514</v>
      </c>
      <c r="AA189">
        <v>785</v>
      </c>
      <c r="AB189">
        <v>720</v>
      </c>
      <c r="AC189">
        <f t="shared" si="40"/>
        <v>2.8573324964312685</v>
      </c>
      <c r="AD189">
        <f t="shared" si="41"/>
        <v>2.8948696567452528</v>
      </c>
      <c r="AE189" s="7">
        <f t="shared" si="42"/>
        <v>47.367260370121414</v>
      </c>
      <c r="AF189" s="7">
        <v>20</v>
      </c>
      <c r="AG189" s="7">
        <f t="shared" si="43"/>
        <v>-67.367260370121414</v>
      </c>
      <c r="AH189" s="7">
        <f t="shared" si="44"/>
        <v>3.230245057987954</v>
      </c>
      <c r="AI189">
        <v>0</v>
      </c>
      <c r="AJ189">
        <v>0.1</v>
      </c>
      <c r="AK189">
        <v>4.1500000000000004</v>
      </c>
      <c r="AL189">
        <v>0.26</v>
      </c>
      <c r="AM189">
        <v>1.33</v>
      </c>
    </row>
    <row r="190" spans="1:39" x14ac:dyDescent="0.25">
      <c r="A190">
        <v>427</v>
      </c>
      <c r="B190" t="s">
        <v>1461</v>
      </c>
      <c r="C190" t="s">
        <v>1462</v>
      </c>
      <c r="D190" t="s">
        <v>1332</v>
      </c>
      <c r="E190" s="7">
        <f t="shared" si="30"/>
        <v>28840.315031266062</v>
      </c>
      <c r="F190" s="8">
        <v>4.46</v>
      </c>
      <c r="G190" s="7">
        <f t="shared" si="31"/>
        <v>156.27543294446767</v>
      </c>
      <c r="H190" s="7">
        <f t="shared" si="32"/>
        <v>2.193890710743184</v>
      </c>
      <c r="I190" s="7">
        <v>0.03</v>
      </c>
      <c r="J190" s="7">
        <f t="shared" si="33"/>
        <v>2.9371212547196626</v>
      </c>
      <c r="K190" s="7">
        <f t="shared" si="34"/>
        <v>0.67101196546284658</v>
      </c>
      <c r="L190" s="7">
        <f t="shared" si="35"/>
        <v>865.20945093798252</v>
      </c>
      <c r="M190" s="7">
        <f t="shared" si="35"/>
        <v>4.6882629883340323</v>
      </c>
      <c r="N190" s="7">
        <f t="shared" si="36"/>
        <v>3.2491870579189772</v>
      </c>
      <c r="O190" s="7">
        <f t="shared" si="37"/>
        <v>0.55718705791897682</v>
      </c>
      <c r="P190">
        <v>35</v>
      </c>
      <c r="Q190">
        <f t="shared" si="38"/>
        <v>308</v>
      </c>
      <c r="R190" t="s">
        <v>1333</v>
      </c>
      <c r="S190" s="9" t="s">
        <v>1334</v>
      </c>
      <c r="T190" t="s">
        <v>42</v>
      </c>
      <c r="U190" t="s">
        <v>1463</v>
      </c>
      <c r="V190">
        <v>103.12</v>
      </c>
      <c r="W190">
        <v>4.2320000000000002</v>
      </c>
      <c r="X190">
        <v>1.54</v>
      </c>
      <c r="Y190" s="8">
        <f t="shared" si="39"/>
        <v>-2.6920000000000002</v>
      </c>
      <c r="Z190">
        <v>-2.6720000000000002</v>
      </c>
      <c r="AA190">
        <v>74.8</v>
      </c>
      <c r="AB190">
        <v>102</v>
      </c>
      <c r="AC190">
        <f t="shared" si="40"/>
        <v>2.0086001717619175</v>
      </c>
      <c r="AD190">
        <f t="shared" si="41"/>
        <v>1.8739015978644613</v>
      </c>
      <c r="AE190" s="7">
        <f t="shared" si="42"/>
        <v>54.832603853254085</v>
      </c>
      <c r="AF190" s="7">
        <v>20</v>
      </c>
      <c r="AG190" s="7">
        <f t="shared" si="43"/>
        <v>-74.832603853254085</v>
      </c>
      <c r="AH190" s="7">
        <f t="shared" si="44"/>
        <v>-2.266109289256816</v>
      </c>
      <c r="AI190">
        <v>0</v>
      </c>
      <c r="AJ190">
        <v>0.26</v>
      </c>
      <c r="AK190">
        <v>4.2</v>
      </c>
      <c r="AL190">
        <v>1.17</v>
      </c>
      <c r="AM190">
        <v>0.87</v>
      </c>
    </row>
    <row r="191" spans="1:39" x14ac:dyDescent="0.25">
      <c r="A191">
        <v>426</v>
      </c>
      <c r="B191" t="s">
        <v>1461</v>
      </c>
      <c r="C191" t="s">
        <v>1462</v>
      </c>
      <c r="D191" t="s">
        <v>1332</v>
      </c>
      <c r="E191" s="7">
        <f t="shared" si="30"/>
        <v>5495.4087385762541</v>
      </c>
      <c r="F191" s="8">
        <v>3.74</v>
      </c>
      <c r="G191" s="7">
        <f t="shared" si="31"/>
        <v>398.43643017164334</v>
      </c>
      <c r="H191" s="7">
        <f t="shared" si="32"/>
        <v>2.6003590403420191</v>
      </c>
      <c r="I191" s="7">
        <v>0.03</v>
      </c>
      <c r="J191" s="7">
        <f t="shared" si="33"/>
        <v>2.2171212547196633</v>
      </c>
      <c r="K191" s="7">
        <f t="shared" si="34"/>
        <v>1.0774802950616822</v>
      </c>
      <c r="L191" s="7">
        <f t="shared" si="35"/>
        <v>164.86226215728774</v>
      </c>
      <c r="M191" s="7">
        <f t="shared" si="35"/>
        <v>11.953092905149315</v>
      </c>
      <c r="N191" s="7">
        <f t="shared" si="36"/>
        <v>3.354591874665092</v>
      </c>
      <c r="O191" s="7">
        <f t="shared" si="37"/>
        <v>0.66259187466509206</v>
      </c>
      <c r="P191">
        <v>65</v>
      </c>
      <c r="Q191">
        <f t="shared" si="38"/>
        <v>338</v>
      </c>
      <c r="R191" t="s">
        <v>1333</v>
      </c>
      <c r="S191" s="9" t="s">
        <v>1334</v>
      </c>
      <c r="T191" t="s">
        <v>42</v>
      </c>
      <c r="U191" t="s">
        <v>1463</v>
      </c>
      <c r="V191">
        <v>103.12</v>
      </c>
      <c r="W191">
        <v>4.2320000000000002</v>
      </c>
      <c r="X191">
        <v>1.54</v>
      </c>
      <c r="Y191" s="8">
        <f t="shared" si="39"/>
        <v>-2.6920000000000002</v>
      </c>
      <c r="Z191">
        <v>-2.6720000000000002</v>
      </c>
      <c r="AA191">
        <v>74.8</v>
      </c>
      <c r="AB191">
        <v>102</v>
      </c>
      <c r="AC191">
        <f t="shared" si="40"/>
        <v>2.0086001717619175</v>
      </c>
      <c r="AD191">
        <f t="shared" si="41"/>
        <v>1.8739015978644613</v>
      </c>
      <c r="AE191" s="7">
        <f t="shared" si="42"/>
        <v>54.832603853254085</v>
      </c>
      <c r="AF191" s="7">
        <v>20</v>
      </c>
      <c r="AG191" s="7">
        <f t="shared" si="43"/>
        <v>-74.832603853254085</v>
      </c>
      <c r="AH191" s="7">
        <f t="shared" si="44"/>
        <v>-1.1396409596579811</v>
      </c>
      <c r="AI191">
        <v>0</v>
      </c>
      <c r="AJ191">
        <v>0.26</v>
      </c>
      <c r="AK191">
        <v>4.2</v>
      </c>
      <c r="AL191">
        <v>1.17</v>
      </c>
      <c r="AM191">
        <v>0.87</v>
      </c>
    </row>
    <row r="192" spans="1:39" x14ac:dyDescent="0.25">
      <c r="A192">
        <v>425</v>
      </c>
      <c r="B192" t="s">
        <v>1461</v>
      </c>
      <c r="C192" t="s">
        <v>1462</v>
      </c>
      <c r="D192" t="s">
        <v>1332</v>
      </c>
      <c r="E192" s="7">
        <f t="shared" si="30"/>
        <v>1445.4397707459289</v>
      </c>
      <c r="F192" s="8">
        <v>3.16</v>
      </c>
      <c r="G192" s="7">
        <f t="shared" si="31"/>
        <v>918.67956340279352</v>
      </c>
      <c r="H192" s="7">
        <f t="shared" si="32"/>
        <v>2.9631640553323479</v>
      </c>
      <c r="I192" s="7">
        <v>0.03</v>
      </c>
      <c r="J192" s="7">
        <f t="shared" si="33"/>
        <v>1.6371212547196627</v>
      </c>
      <c r="K192" s="7">
        <f t="shared" si="34"/>
        <v>1.4402853100520105</v>
      </c>
      <c r="L192" s="7">
        <f t="shared" si="35"/>
        <v>43.363193122377879</v>
      </c>
      <c r="M192" s="7">
        <f t="shared" si="35"/>
        <v>27.560386902083813</v>
      </c>
      <c r="N192" s="7">
        <f t="shared" si="36"/>
        <v>3.465419819115644</v>
      </c>
      <c r="O192" s="7">
        <f t="shared" si="37"/>
        <v>0.77341981911564361</v>
      </c>
      <c r="P192">
        <v>95</v>
      </c>
      <c r="Q192">
        <f t="shared" si="38"/>
        <v>368</v>
      </c>
      <c r="R192" t="s">
        <v>1333</v>
      </c>
      <c r="S192" s="9" t="s">
        <v>1334</v>
      </c>
      <c r="T192" t="s">
        <v>42</v>
      </c>
      <c r="U192" t="s">
        <v>1463</v>
      </c>
      <c r="V192">
        <v>103.12</v>
      </c>
      <c r="W192">
        <v>4.2320000000000002</v>
      </c>
      <c r="X192">
        <v>1.54</v>
      </c>
      <c r="Y192" s="8">
        <f t="shared" si="39"/>
        <v>-2.6920000000000002</v>
      </c>
      <c r="Z192">
        <v>-2.6720000000000002</v>
      </c>
      <c r="AA192">
        <v>74.8</v>
      </c>
      <c r="AB192">
        <v>102</v>
      </c>
      <c r="AC192">
        <f t="shared" si="40"/>
        <v>2.0086001717619175</v>
      </c>
      <c r="AD192">
        <f t="shared" si="41"/>
        <v>1.8739015978644613</v>
      </c>
      <c r="AE192" s="7">
        <f t="shared" si="42"/>
        <v>54.832603853254085</v>
      </c>
      <c r="AF192" s="7">
        <v>20</v>
      </c>
      <c r="AG192" s="7">
        <f t="shared" si="43"/>
        <v>-74.832603853254085</v>
      </c>
      <c r="AH192" s="7">
        <f t="shared" si="44"/>
        <v>-0.19683594466765222</v>
      </c>
      <c r="AI192">
        <v>0</v>
      </c>
      <c r="AJ192">
        <v>0.26</v>
      </c>
      <c r="AK192">
        <v>4.2</v>
      </c>
      <c r="AL192">
        <v>1.17</v>
      </c>
      <c r="AM192">
        <v>0.87</v>
      </c>
    </row>
    <row r="193" spans="1:39" x14ac:dyDescent="0.25">
      <c r="A193">
        <v>568</v>
      </c>
      <c r="B193" t="s">
        <v>1206</v>
      </c>
      <c r="C193" t="s">
        <v>1207</v>
      </c>
      <c r="D193" t="s">
        <v>1332</v>
      </c>
      <c r="E193" s="7">
        <f t="shared" si="30"/>
        <v>2691.5348039269184</v>
      </c>
      <c r="F193" s="8">
        <v>3.43</v>
      </c>
      <c r="G193" s="7">
        <f t="shared" si="31"/>
        <v>18554.927319812137</v>
      </c>
      <c r="H193" s="7">
        <f t="shared" si="32"/>
        <v>4.2684592575440661</v>
      </c>
      <c r="I193" s="7">
        <v>0.03</v>
      </c>
      <c r="J193" s="7">
        <f t="shared" si="33"/>
        <v>1.9071212547196628</v>
      </c>
      <c r="K193" s="7">
        <f t="shared" si="34"/>
        <v>2.7455805122637291</v>
      </c>
      <c r="L193" s="7">
        <f t="shared" si="35"/>
        <v>80.746044117807543</v>
      </c>
      <c r="M193" s="7">
        <f t="shared" si="35"/>
        <v>556.64781959436505</v>
      </c>
      <c r="N193" s="7">
        <f t="shared" si="36"/>
        <v>1.6143099272759234</v>
      </c>
      <c r="O193" s="7">
        <f t="shared" si="37"/>
        <v>2.8673099272759233</v>
      </c>
      <c r="P193">
        <v>15</v>
      </c>
      <c r="Q193">
        <f t="shared" si="38"/>
        <v>288</v>
      </c>
      <c r="R193" t="s">
        <v>1333</v>
      </c>
      <c r="S193" s="9" t="s">
        <v>1334</v>
      </c>
      <c r="T193" t="s">
        <v>42</v>
      </c>
      <c r="U193" t="s">
        <v>1208</v>
      </c>
      <c r="V193">
        <v>128.26</v>
      </c>
      <c r="W193">
        <v>3.5070000000000001</v>
      </c>
      <c r="X193">
        <v>4.76</v>
      </c>
      <c r="Y193" s="8">
        <f t="shared" si="39"/>
        <v>1.2529999999999997</v>
      </c>
      <c r="Z193">
        <v>2.1429999999999998</v>
      </c>
      <c r="AA193">
        <v>661</v>
      </c>
      <c r="AB193">
        <v>593</v>
      </c>
      <c r="AC193">
        <f t="shared" si="40"/>
        <v>2.7730546933642626</v>
      </c>
      <c r="AD193">
        <f t="shared" si="41"/>
        <v>2.8202014594856402</v>
      </c>
      <c r="AE193" s="7">
        <f t="shared" si="42"/>
        <v>48.10855739582869</v>
      </c>
      <c r="AF193" s="7">
        <v>20</v>
      </c>
      <c r="AG193" s="7">
        <f t="shared" si="43"/>
        <v>-68.108557395828683</v>
      </c>
      <c r="AH193" s="7">
        <f t="shared" si="44"/>
        <v>0.83845925754406625</v>
      </c>
      <c r="AI193">
        <v>0</v>
      </c>
      <c r="AJ193">
        <v>0.05</v>
      </c>
      <c r="AK193">
        <v>4.21</v>
      </c>
      <c r="AL193">
        <v>0.2</v>
      </c>
      <c r="AM193">
        <v>1.38</v>
      </c>
    </row>
    <row r="194" spans="1:39" x14ac:dyDescent="0.25">
      <c r="A194">
        <v>567</v>
      </c>
      <c r="B194" t="s">
        <v>1206</v>
      </c>
      <c r="C194" t="s">
        <v>1207</v>
      </c>
      <c r="D194" t="s">
        <v>1332</v>
      </c>
      <c r="E194" s="7">
        <f t="shared" ref="E194:E257" si="45">10^F194</f>
        <v>912.01083935590987</v>
      </c>
      <c r="F194" s="8">
        <v>2.96</v>
      </c>
      <c r="G194" s="7">
        <f t="shared" ref="G194:G257" si="46">10^H194</f>
        <v>39867.822169913292</v>
      </c>
      <c r="H194" s="7">
        <f t="shared" ref="H194:H257" si="47">F194+AH194</f>
        <v>4.6006225124263267</v>
      </c>
      <c r="I194" s="7">
        <v>0.03</v>
      </c>
      <c r="J194" s="7">
        <f t="shared" ref="J194:J257" si="48">LOG(I194*E194)</f>
        <v>1.4371212547196626</v>
      </c>
      <c r="K194" s="7">
        <f t="shared" ref="K194:K257" si="49">J194+AH194</f>
        <v>3.0777437671459897</v>
      </c>
      <c r="L194" s="7">
        <f t="shared" ref="L194:M257" si="50">10^J194</f>
        <v>27.360325180677304</v>
      </c>
      <c r="M194" s="7">
        <f t="shared" si="50"/>
        <v>1196.0346650973997</v>
      </c>
      <c r="N194" s="7">
        <f t="shared" ref="N194:N257" si="51">LOG(EXP((AE194/8.314)*((1000/298)-(1000/Q194))+LN(L194)))</f>
        <v>1.7109188596021203</v>
      </c>
      <c r="O194" s="7">
        <f t="shared" ref="O194:O257" si="52">LOG(EXP((-AF194/8.314)*((1000/298)-(1000/Q194))+LN(M194)))</f>
        <v>2.9639188596021198</v>
      </c>
      <c r="P194">
        <v>35</v>
      </c>
      <c r="Q194">
        <f t="shared" ref="Q194:Q257" si="53">P194+273</f>
        <v>308</v>
      </c>
      <c r="R194" t="s">
        <v>1333</v>
      </c>
      <c r="S194" s="9" t="s">
        <v>1334</v>
      </c>
      <c r="T194" t="s">
        <v>42</v>
      </c>
      <c r="U194" t="s">
        <v>1208</v>
      </c>
      <c r="V194">
        <v>128.26</v>
      </c>
      <c r="W194">
        <v>3.5070000000000001</v>
      </c>
      <c r="X194">
        <v>4.76</v>
      </c>
      <c r="Y194" s="8">
        <f t="shared" ref="Y194:Y257" si="54">X194-W194</f>
        <v>1.2529999999999997</v>
      </c>
      <c r="Z194">
        <v>2.1429999999999998</v>
      </c>
      <c r="AA194">
        <v>661</v>
      </c>
      <c r="AB194">
        <v>593</v>
      </c>
      <c r="AC194">
        <f t="shared" ref="AC194:AC257" si="55">LOG(AB194)</f>
        <v>2.7730546933642626</v>
      </c>
      <c r="AD194">
        <f t="shared" ref="AD194:AD257" si="56">LOG(AA194)</f>
        <v>2.8202014594856402</v>
      </c>
      <c r="AE194" s="7">
        <f t="shared" ref="AE194:AE257" si="57">-3.82*LN(AB194)+72.5</f>
        <v>48.10855739582869</v>
      </c>
      <c r="AF194" s="7">
        <v>20</v>
      </c>
      <c r="AG194" s="7">
        <f t="shared" ref="AG194:AG257" si="58">-AF194-AE194</f>
        <v>-68.108557395828683</v>
      </c>
      <c r="AH194" s="7">
        <f t="shared" ref="AH194:AH257" si="59">LOG(EXP((-AG194/8.314)*((1000/298)-(1000/Q194))+LN(10^Y194)))</f>
        <v>1.6406225124263272</v>
      </c>
      <c r="AI194">
        <v>0</v>
      </c>
      <c r="AJ194">
        <v>0.05</v>
      </c>
      <c r="AK194">
        <v>4.21</v>
      </c>
      <c r="AL194">
        <v>0.2</v>
      </c>
      <c r="AM194">
        <v>1.38</v>
      </c>
    </row>
    <row r="195" spans="1:39" x14ac:dyDescent="0.25">
      <c r="A195">
        <v>566</v>
      </c>
      <c r="B195" t="s">
        <v>1206</v>
      </c>
      <c r="C195" t="s">
        <v>1207</v>
      </c>
      <c r="D195" t="s">
        <v>1332</v>
      </c>
      <c r="E195" s="7">
        <f t="shared" si="45"/>
        <v>229.08676527677744</v>
      </c>
      <c r="F195" s="8">
        <v>2.36</v>
      </c>
      <c r="G195" s="7">
        <f t="shared" si="46"/>
        <v>106138.41299436962</v>
      </c>
      <c r="H195" s="7">
        <f t="shared" si="47"/>
        <v>5.0258725896722929</v>
      </c>
      <c r="I195" s="7">
        <v>0.03</v>
      </c>
      <c r="J195" s="7">
        <f t="shared" si="48"/>
        <v>0.8371212547196627</v>
      </c>
      <c r="K195" s="7">
        <f t="shared" si="49"/>
        <v>3.5029938443919555</v>
      </c>
      <c r="L195" s="7">
        <f t="shared" si="50"/>
        <v>6.8726029583033252</v>
      </c>
      <c r="M195" s="7">
        <f t="shared" si="50"/>
        <v>3184.1523898310911</v>
      </c>
      <c r="N195" s="7">
        <f t="shared" si="51"/>
        <v>1.8351054239953661</v>
      </c>
      <c r="O195" s="7">
        <f t="shared" si="52"/>
        <v>3.0881054239953656</v>
      </c>
      <c r="P195">
        <v>65</v>
      </c>
      <c r="Q195">
        <f t="shared" si="53"/>
        <v>338</v>
      </c>
      <c r="R195" t="s">
        <v>1333</v>
      </c>
      <c r="S195" s="9" t="s">
        <v>1334</v>
      </c>
      <c r="T195" t="s">
        <v>42</v>
      </c>
      <c r="U195" t="s">
        <v>1208</v>
      </c>
      <c r="V195">
        <v>128.26</v>
      </c>
      <c r="W195">
        <v>3.5070000000000001</v>
      </c>
      <c r="X195">
        <v>4.76</v>
      </c>
      <c r="Y195" s="8">
        <f t="shared" si="54"/>
        <v>1.2529999999999997</v>
      </c>
      <c r="Z195">
        <v>2.1429999999999998</v>
      </c>
      <c r="AA195">
        <v>661</v>
      </c>
      <c r="AB195">
        <v>593</v>
      </c>
      <c r="AC195">
        <f t="shared" si="55"/>
        <v>2.7730546933642626</v>
      </c>
      <c r="AD195">
        <f t="shared" si="56"/>
        <v>2.8202014594856402</v>
      </c>
      <c r="AE195" s="7">
        <f t="shared" si="57"/>
        <v>48.10855739582869</v>
      </c>
      <c r="AF195" s="7">
        <v>20</v>
      </c>
      <c r="AG195" s="7">
        <f t="shared" si="58"/>
        <v>-68.108557395828683</v>
      </c>
      <c r="AH195" s="7">
        <f t="shared" si="59"/>
        <v>2.665872589672293</v>
      </c>
      <c r="AI195">
        <v>0</v>
      </c>
      <c r="AJ195">
        <v>0.05</v>
      </c>
      <c r="AK195">
        <v>4.21</v>
      </c>
      <c r="AL195">
        <v>0.2</v>
      </c>
      <c r="AM195">
        <v>1.38</v>
      </c>
    </row>
    <row r="196" spans="1:39" x14ac:dyDescent="0.25">
      <c r="A196">
        <v>565</v>
      </c>
      <c r="B196" t="s">
        <v>1206</v>
      </c>
      <c r="C196" t="s">
        <v>1207</v>
      </c>
      <c r="D196" t="s">
        <v>1332</v>
      </c>
      <c r="E196" s="7">
        <f t="shared" si="45"/>
        <v>85.113803820237663</v>
      </c>
      <c r="F196" s="8">
        <v>1.93</v>
      </c>
      <c r="G196" s="7">
        <f t="shared" si="46"/>
        <v>284421.43826511677</v>
      </c>
      <c r="H196" s="7">
        <f t="shared" si="47"/>
        <v>5.4539623282368517</v>
      </c>
      <c r="I196" s="7">
        <v>0.03</v>
      </c>
      <c r="J196" s="7">
        <f t="shared" si="48"/>
        <v>0.40712125471966248</v>
      </c>
      <c r="K196" s="7">
        <f t="shared" si="49"/>
        <v>3.9310835829565143</v>
      </c>
      <c r="L196" s="7">
        <f t="shared" si="50"/>
        <v>2.5534141146071301</v>
      </c>
      <c r="M196" s="7">
        <f t="shared" si="50"/>
        <v>8532.6431479534949</v>
      </c>
      <c r="N196" s="7">
        <f t="shared" si="51"/>
        <v>2.0112180920201475</v>
      </c>
      <c r="O196" s="7">
        <f t="shared" si="52"/>
        <v>3.2642180920201471</v>
      </c>
      <c r="P196">
        <v>95</v>
      </c>
      <c r="Q196">
        <f t="shared" si="53"/>
        <v>368</v>
      </c>
      <c r="R196" t="s">
        <v>1333</v>
      </c>
      <c r="S196" s="9" t="s">
        <v>1334</v>
      </c>
      <c r="T196" t="s">
        <v>42</v>
      </c>
      <c r="U196" t="s">
        <v>1208</v>
      </c>
      <c r="V196">
        <v>128.26</v>
      </c>
      <c r="W196">
        <v>3.5070000000000001</v>
      </c>
      <c r="X196">
        <v>4.76</v>
      </c>
      <c r="Y196" s="8">
        <f t="shared" si="54"/>
        <v>1.2529999999999997</v>
      </c>
      <c r="Z196">
        <v>2.1429999999999998</v>
      </c>
      <c r="AA196">
        <v>661</v>
      </c>
      <c r="AB196">
        <v>593</v>
      </c>
      <c r="AC196">
        <f t="shared" si="55"/>
        <v>2.7730546933642626</v>
      </c>
      <c r="AD196">
        <f t="shared" si="56"/>
        <v>2.8202014594856402</v>
      </c>
      <c r="AE196" s="7">
        <f t="shared" si="57"/>
        <v>48.10855739582869</v>
      </c>
      <c r="AF196" s="7">
        <v>20</v>
      </c>
      <c r="AG196" s="7">
        <f t="shared" si="58"/>
        <v>-68.108557395828683</v>
      </c>
      <c r="AH196" s="7">
        <f t="shared" si="59"/>
        <v>3.523962328236852</v>
      </c>
      <c r="AI196">
        <v>0</v>
      </c>
      <c r="AJ196">
        <v>0.05</v>
      </c>
      <c r="AK196">
        <v>4.21</v>
      </c>
      <c r="AL196">
        <v>0.2</v>
      </c>
      <c r="AM196">
        <v>1.38</v>
      </c>
    </row>
    <row r="197" spans="1:39" x14ac:dyDescent="0.25">
      <c r="A197">
        <v>374</v>
      </c>
      <c r="B197" t="s">
        <v>1464</v>
      </c>
      <c r="C197" t="s">
        <v>1465</v>
      </c>
      <c r="D197" t="s">
        <v>1332</v>
      </c>
      <c r="E197" s="7">
        <f t="shared" si="45"/>
        <v>8709.6358995608189</v>
      </c>
      <c r="F197" s="8">
        <v>3.94</v>
      </c>
      <c r="G197" s="7">
        <f t="shared" si="46"/>
        <v>259.26333983485671</v>
      </c>
      <c r="H197" s="7">
        <f t="shared" si="47"/>
        <v>2.4137411113199843</v>
      </c>
      <c r="I197" s="7">
        <v>0.03</v>
      </c>
      <c r="J197" s="7">
        <f t="shared" si="48"/>
        <v>2.417121254719663</v>
      </c>
      <c r="K197" s="7">
        <f t="shared" si="49"/>
        <v>0.89086236603964752</v>
      </c>
      <c r="L197" s="7">
        <f t="shared" si="50"/>
        <v>261.2890769868248</v>
      </c>
      <c r="M197" s="7">
        <f t="shared" si="50"/>
        <v>7.7779001950457145</v>
      </c>
      <c r="N197" s="7">
        <f t="shared" si="51"/>
        <v>4.4229968751032809</v>
      </c>
      <c r="O197" s="7">
        <f t="shared" si="52"/>
        <v>0.22399687510328048</v>
      </c>
      <c r="P197">
        <v>95</v>
      </c>
      <c r="Q197">
        <f t="shared" si="53"/>
        <v>368</v>
      </c>
      <c r="R197" t="s">
        <v>1333</v>
      </c>
      <c r="S197" s="9" t="s">
        <v>1334</v>
      </c>
      <c r="T197" t="s">
        <v>42</v>
      </c>
      <c r="U197" t="s">
        <v>1466</v>
      </c>
      <c r="V197">
        <v>108.14</v>
      </c>
      <c r="W197">
        <v>6.2590000000000003</v>
      </c>
      <c r="X197">
        <v>2.06</v>
      </c>
      <c r="Y197" s="8">
        <f t="shared" si="54"/>
        <v>-4.1989999999999998</v>
      </c>
      <c r="Z197">
        <v>-4.3090000000000002</v>
      </c>
      <c r="AA197">
        <v>33.4</v>
      </c>
      <c r="AB197">
        <v>25.3</v>
      </c>
      <c r="AC197">
        <f t="shared" si="55"/>
        <v>1.403120521175818</v>
      </c>
      <c r="AD197">
        <f t="shared" si="56"/>
        <v>1.5237464668115646</v>
      </c>
      <c r="AE197" s="7">
        <f t="shared" si="57"/>
        <v>60.158327208298132</v>
      </c>
      <c r="AF197" s="7">
        <v>20</v>
      </c>
      <c r="AG197" s="7">
        <f t="shared" si="58"/>
        <v>-80.158327208298132</v>
      </c>
      <c r="AH197" s="7">
        <f t="shared" si="59"/>
        <v>-1.5262588886800155</v>
      </c>
      <c r="AI197">
        <v>0.5</v>
      </c>
      <c r="AJ197">
        <v>0.39</v>
      </c>
      <c r="AK197">
        <v>4.25</v>
      </c>
      <c r="AL197">
        <v>0.85</v>
      </c>
      <c r="AM197">
        <v>0.92</v>
      </c>
    </row>
    <row r="198" spans="1:39" x14ac:dyDescent="0.25">
      <c r="A198">
        <v>493</v>
      </c>
      <c r="B198" t="s">
        <v>1467</v>
      </c>
      <c r="C198" t="s">
        <v>1468</v>
      </c>
      <c r="D198" t="s">
        <v>1332</v>
      </c>
      <c r="E198" s="7">
        <f t="shared" si="45"/>
        <v>13182.567385564091</v>
      </c>
      <c r="F198" s="8">
        <v>4.12</v>
      </c>
      <c r="G198" s="7">
        <f t="shared" si="46"/>
        <v>320.55181667987142</v>
      </c>
      <c r="H198" s="7">
        <f t="shared" si="47"/>
        <v>2.5058982425262792</v>
      </c>
      <c r="I198" s="7">
        <v>0.03</v>
      </c>
      <c r="J198" s="7">
        <f t="shared" si="48"/>
        <v>2.5971212547196632</v>
      </c>
      <c r="K198" s="7">
        <f t="shared" si="49"/>
        <v>0.98301949724594206</v>
      </c>
      <c r="L198" s="7">
        <f t="shared" si="50"/>
        <v>395.47702156692304</v>
      </c>
      <c r="M198" s="7">
        <f t="shared" si="50"/>
        <v>9.6165545003961466</v>
      </c>
      <c r="N198" s="7">
        <f t="shared" si="51"/>
        <v>4.672154006309575</v>
      </c>
      <c r="O198" s="7">
        <f t="shared" si="52"/>
        <v>0.31615400630957508</v>
      </c>
      <c r="P198">
        <v>95</v>
      </c>
      <c r="Q198">
        <f t="shared" si="53"/>
        <v>368</v>
      </c>
      <c r="R198" t="s">
        <v>1333</v>
      </c>
      <c r="S198" s="9" t="s">
        <v>1334</v>
      </c>
      <c r="T198" t="s">
        <v>42</v>
      </c>
      <c r="U198" t="s">
        <v>1469</v>
      </c>
      <c r="V198">
        <v>108.14</v>
      </c>
      <c r="W198">
        <v>6.4160000000000004</v>
      </c>
      <c r="X198">
        <v>2.06</v>
      </c>
      <c r="Y198" s="8">
        <f t="shared" si="54"/>
        <v>-4.3559999999999999</v>
      </c>
      <c r="Z198">
        <v>-4.4560000000000004</v>
      </c>
      <c r="AA198">
        <v>22.3</v>
      </c>
      <c r="AB198">
        <v>14.7</v>
      </c>
      <c r="AC198">
        <f t="shared" si="55"/>
        <v>1.167317334748176</v>
      </c>
      <c r="AD198">
        <f t="shared" si="56"/>
        <v>1.3483048630481607</v>
      </c>
      <c r="AE198" s="7">
        <f t="shared" si="57"/>
        <v>62.232422573742483</v>
      </c>
      <c r="AF198" s="7">
        <v>20</v>
      </c>
      <c r="AG198" s="7">
        <f t="shared" si="58"/>
        <v>-82.232422573742483</v>
      </c>
      <c r="AH198" s="7">
        <f t="shared" si="59"/>
        <v>-1.6141017574737211</v>
      </c>
      <c r="AI198">
        <v>0.5</v>
      </c>
      <c r="AJ198">
        <v>0.39</v>
      </c>
      <c r="AK198">
        <v>4.25</v>
      </c>
      <c r="AL198">
        <v>0.85</v>
      </c>
      <c r="AM198">
        <v>0.92</v>
      </c>
    </row>
    <row r="199" spans="1:39" x14ac:dyDescent="0.25">
      <c r="A199">
        <v>469</v>
      </c>
      <c r="B199" t="s">
        <v>1470</v>
      </c>
      <c r="C199" t="s">
        <v>1471</v>
      </c>
      <c r="D199" t="s">
        <v>1332</v>
      </c>
      <c r="E199" s="7">
        <f t="shared" si="45"/>
        <v>12882.49551693136</v>
      </c>
      <c r="F199" s="8">
        <v>4.1100000000000003</v>
      </c>
      <c r="G199" s="7">
        <f t="shared" si="46"/>
        <v>357.47281607629253</v>
      </c>
      <c r="H199" s="7">
        <f t="shared" si="47"/>
        <v>2.5532430215862272</v>
      </c>
      <c r="I199" s="7">
        <v>0.03</v>
      </c>
      <c r="J199" s="7">
        <f t="shared" si="48"/>
        <v>2.5871212547196629</v>
      </c>
      <c r="K199" s="7">
        <f t="shared" si="49"/>
        <v>1.03036427630589</v>
      </c>
      <c r="L199" s="7">
        <f t="shared" si="50"/>
        <v>386.47486550794076</v>
      </c>
      <c r="M199" s="7">
        <f t="shared" si="50"/>
        <v>10.724184482288784</v>
      </c>
      <c r="N199" s="7">
        <f t="shared" si="51"/>
        <v>4.6314987853695246</v>
      </c>
      <c r="O199" s="7">
        <f t="shared" si="52"/>
        <v>0.36349878536952296</v>
      </c>
      <c r="P199">
        <v>95</v>
      </c>
      <c r="Q199">
        <f t="shared" si="53"/>
        <v>368</v>
      </c>
      <c r="R199" t="s">
        <v>1333</v>
      </c>
      <c r="S199" s="9" t="s">
        <v>1334</v>
      </c>
      <c r="T199" t="s">
        <v>42</v>
      </c>
      <c r="U199" t="s">
        <v>1472</v>
      </c>
      <c r="V199">
        <v>108.14</v>
      </c>
      <c r="W199">
        <v>6.3280000000000003</v>
      </c>
      <c r="X199">
        <v>2.06</v>
      </c>
      <c r="Y199" s="8">
        <f t="shared" si="54"/>
        <v>-4.2680000000000007</v>
      </c>
      <c r="Z199">
        <v>-4.3879999999999999</v>
      </c>
      <c r="AA199">
        <v>16.600000000000001</v>
      </c>
      <c r="AB199">
        <v>18.7</v>
      </c>
      <c r="AC199">
        <f t="shared" si="55"/>
        <v>1.271841606536499</v>
      </c>
      <c r="AD199">
        <f t="shared" si="56"/>
        <v>1.2201080880400552</v>
      </c>
      <c r="AE199" s="7">
        <f t="shared" si="57"/>
        <v>61.313040138852735</v>
      </c>
      <c r="AF199" s="7">
        <v>20</v>
      </c>
      <c r="AG199" s="7">
        <f t="shared" si="58"/>
        <v>-81.313040138852728</v>
      </c>
      <c r="AH199" s="7">
        <f t="shared" si="59"/>
        <v>-1.5567569784137729</v>
      </c>
      <c r="AI199">
        <v>0.5</v>
      </c>
      <c r="AJ199">
        <v>0.39</v>
      </c>
      <c r="AK199">
        <v>4.25</v>
      </c>
      <c r="AL199">
        <v>0.85</v>
      </c>
      <c r="AM199">
        <v>0.92</v>
      </c>
    </row>
    <row r="200" spans="1:39" x14ac:dyDescent="0.25">
      <c r="A200">
        <v>431</v>
      </c>
      <c r="B200" t="s">
        <v>1473</v>
      </c>
      <c r="C200" t="s">
        <v>1474</v>
      </c>
      <c r="D200" t="s">
        <v>1332</v>
      </c>
      <c r="E200" s="7">
        <f t="shared" si="45"/>
        <v>17782.794100389234</v>
      </c>
      <c r="F200" s="8">
        <v>4.25</v>
      </c>
      <c r="G200" s="7">
        <f t="shared" si="46"/>
        <v>85.686684767049115</v>
      </c>
      <c r="H200" s="7">
        <f t="shared" si="47"/>
        <v>1.9329133402257099</v>
      </c>
      <c r="I200" s="7">
        <v>0.03</v>
      </c>
      <c r="J200" s="7">
        <f t="shared" si="48"/>
        <v>2.7271212547196626</v>
      </c>
      <c r="K200" s="7">
        <f t="shared" si="49"/>
        <v>0.41003459494537253</v>
      </c>
      <c r="L200" s="7">
        <f t="shared" si="50"/>
        <v>533.48382301167737</v>
      </c>
      <c r="M200" s="7">
        <f t="shared" si="50"/>
        <v>2.5706005430114733</v>
      </c>
      <c r="N200" s="7">
        <f t="shared" si="51"/>
        <v>3.0282096874015036</v>
      </c>
      <c r="O200" s="7">
        <f t="shared" si="52"/>
        <v>0.29620968740150277</v>
      </c>
      <c r="P200">
        <v>35</v>
      </c>
      <c r="Q200">
        <f t="shared" si="53"/>
        <v>308</v>
      </c>
      <c r="R200" t="s">
        <v>1333</v>
      </c>
      <c r="S200" s="9" t="s">
        <v>1334</v>
      </c>
      <c r="T200" t="s">
        <v>42</v>
      </c>
      <c r="U200" t="s">
        <v>1475</v>
      </c>
      <c r="V200">
        <v>106.13</v>
      </c>
      <c r="W200">
        <v>4.4420000000000002</v>
      </c>
      <c r="X200">
        <v>1.71</v>
      </c>
      <c r="Y200" s="8">
        <f t="shared" si="54"/>
        <v>-2.7320000000000002</v>
      </c>
      <c r="Z200">
        <v>-2.9620000000000002</v>
      </c>
      <c r="AA200">
        <v>135</v>
      </c>
      <c r="AB200">
        <v>169</v>
      </c>
      <c r="AC200">
        <f t="shared" si="55"/>
        <v>2.2278867046136734</v>
      </c>
      <c r="AD200">
        <f t="shared" si="56"/>
        <v>2.1303337684950061</v>
      </c>
      <c r="AE200" s="7">
        <f t="shared" si="57"/>
        <v>52.903786908993865</v>
      </c>
      <c r="AF200" s="7">
        <v>20</v>
      </c>
      <c r="AG200" s="7">
        <f t="shared" si="58"/>
        <v>-72.903786908993865</v>
      </c>
      <c r="AH200" s="7">
        <f t="shared" si="59"/>
        <v>-2.3170866597742901</v>
      </c>
      <c r="AI200">
        <v>0</v>
      </c>
      <c r="AJ200">
        <v>0.4</v>
      </c>
      <c r="AK200">
        <v>4.2699999999999996</v>
      </c>
      <c r="AL200">
        <v>1.18</v>
      </c>
      <c r="AM200">
        <v>0.87</v>
      </c>
    </row>
    <row r="201" spans="1:39" x14ac:dyDescent="0.25">
      <c r="A201">
        <v>430</v>
      </c>
      <c r="B201" t="s">
        <v>1473</v>
      </c>
      <c r="C201" t="s">
        <v>1474</v>
      </c>
      <c r="D201" t="s">
        <v>1332</v>
      </c>
      <c r="E201" s="7">
        <f t="shared" si="45"/>
        <v>3311.3112148259115</v>
      </c>
      <c r="F201" s="8">
        <v>3.52</v>
      </c>
      <c r="G201" s="7">
        <f t="shared" si="46"/>
        <v>199.68564690602437</v>
      </c>
      <c r="H201" s="7">
        <f t="shared" si="47"/>
        <v>2.3003468495801038</v>
      </c>
      <c r="I201" s="7">
        <v>0.03</v>
      </c>
      <c r="J201" s="7">
        <f t="shared" si="48"/>
        <v>1.9971212547196626</v>
      </c>
      <c r="K201" s="7">
        <f t="shared" si="49"/>
        <v>0.77746810429976643</v>
      </c>
      <c r="L201" s="7">
        <f t="shared" si="50"/>
        <v>99.339336444777416</v>
      </c>
      <c r="M201" s="7">
        <f t="shared" si="50"/>
        <v>5.9905694071807325</v>
      </c>
      <c r="N201" s="7">
        <f t="shared" si="51"/>
        <v>3.0945796839031767</v>
      </c>
      <c r="O201" s="7">
        <f t="shared" si="52"/>
        <v>0.36257968390317624</v>
      </c>
      <c r="P201">
        <v>65</v>
      </c>
      <c r="Q201">
        <f t="shared" si="53"/>
        <v>338</v>
      </c>
      <c r="R201" t="s">
        <v>1333</v>
      </c>
      <c r="S201" s="9" t="s">
        <v>1334</v>
      </c>
      <c r="T201" t="s">
        <v>42</v>
      </c>
      <c r="U201" t="s">
        <v>1475</v>
      </c>
      <c r="V201">
        <v>106.13</v>
      </c>
      <c r="W201">
        <v>4.4420000000000002</v>
      </c>
      <c r="X201">
        <v>1.71</v>
      </c>
      <c r="Y201" s="8">
        <f t="shared" si="54"/>
        <v>-2.7320000000000002</v>
      </c>
      <c r="Z201">
        <v>-2.9620000000000002</v>
      </c>
      <c r="AA201">
        <v>135</v>
      </c>
      <c r="AB201">
        <v>169</v>
      </c>
      <c r="AC201">
        <f t="shared" si="55"/>
        <v>2.2278867046136734</v>
      </c>
      <c r="AD201">
        <f t="shared" si="56"/>
        <v>2.1303337684950061</v>
      </c>
      <c r="AE201" s="7">
        <f t="shared" si="57"/>
        <v>52.903786908993865</v>
      </c>
      <c r="AF201" s="7">
        <v>20</v>
      </c>
      <c r="AG201" s="7">
        <f t="shared" si="58"/>
        <v>-72.903786908993865</v>
      </c>
      <c r="AH201" s="7">
        <f t="shared" si="59"/>
        <v>-1.2196531504198962</v>
      </c>
      <c r="AI201">
        <v>0</v>
      </c>
      <c r="AJ201">
        <v>0.4</v>
      </c>
      <c r="AK201">
        <v>4.2699999999999996</v>
      </c>
      <c r="AL201">
        <v>1.18</v>
      </c>
      <c r="AM201">
        <v>0.87</v>
      </c>
    </row>
    <row r="202" spans="1:39" x14ac:dyDescent="0.25">
      <c r="A202">
        <v>429</v>
      </c>
      <c r="B202" t="s">
        <v>1473</v>
      </c>
      <c r="C202" t="s">
        <v>1474</v>
      </c>
      <c r="D202" t="s">
        <v>1332</v>
      </c>
      <c r="E202" s="7">
        <f t="shared" si="45"/>
        <v>758.57757502918378</v>
      </c>
      <c r="F202" s="8">
        <v>2.88</v>
      </c>
      <c r="G202" s="7">
        <f t="shared" si="46"/>
        <v>379.18485458725058</v>
      </c>
      <c r="H202" s="7">
        <f t="shared" si="47"/>
        <v>2.5788509824093242</v>
      </c>
      <c r="I202" s="7">
        <v>0.03</v>
      </c>
      <c r="J202" s="7">
        <f t="shared" si="48"/>
        <v>1.3571212547196625</v>
      </c>
      <c r="K202" s="7">
        <f t="shared" si="49"/>
        <v>1.0559722371289866</v>
      </c>
      <c r="L202" s="7">
        <f t="shared" si="50"/>
        <v>22.75732725087552</v>
      </c>
      <c r="M202" s="7">
        <f t="shared" si="50"/>
        <v>11.375545637617511</v>
      </c>
      <c r="N202" s="7">
        <f t="shared" si="51"/>
        <v>3.1211067461926203</v>
      </c>
      <c r="O202" s="7">
        <f t="shared" si="52"/>
        <v>0.38910674619261959</v>
      </c>
      <c r="P202">
        <v>95</v>
      </c>
      <c r="Q202">
        <f t="shared" si="53"/>
        <v>368</v>
      </c>
      <c r="R202" t="s">
        <v>1333</v>
      </c>
      <c r="S202" s="9" t="s">
        <v>1334</v>
      </c>
      <c r="T202" t="s">
        <v>42</v>
      </c>
      <c r="U202" t="s">
        <v>1475</v>
      </c>
      <c r="V202">
        <v>106.13</v>
      </c>
      <c r="W202">
        <v>4.4420000000000002</v>
      </c>
      <c r="X202">
        <v>1.71</v>
      </c>
      <c r="Y202" s="8">
        <f t="shared" si="54"/>
        <v>-2.7320000000000002</v>
      </c>
      <c r="Z202">
        <v>-2.9620000000000002</v>
      </c>
      <c r="AA202">
        <v>135</v>
      </c>
      <c r="AB202">
        <v>169</v>
      </c>
      <c r="AC202">
        <f t="shared" si="55"/>
        <v>2.2278867046136734</v>
      </c>
      <c r="AD202">
        <f t="shared" si="56"/>
        <v>2.1303337684950061</v>
      </c>
      <c r="AE202" s="7">
        <f t="shared" si="57"/>
        <v>52.903786908993865</v>
      </c>
      <c r="AF202" s="7">
        <v>20</v>
      </c>
      <c r="AG202" s="7">
        <f t="shared" si="58"/>
        <v>-72.903786908993865</v>
      </c>
      <c r="AH202" s="7">
        <f t="shared" si="59"/>
        <v>-0.30114901759067586</v>
      </c>
      <c r="AI202">
        <v>0</v>
      </c>
      <c r="AJ202">
        <v>0.4</v>
      </c>
      <c r="AK202">
        <v>4.2699999999999996</v>
      </c>
      <c r="AL202">
        <v>1.18</v>
      </c>
      <c r="AM202">
        <v>0.87</v>
      </c>
    </row>
    <row r="203" spans="1:39" x14ac:dyDescent="0.25">
      <c r="A203">
        <v>428</v>
      </c>
      <c r="B203" t="s">
        <v>1476</v>
      </c>
      <c r="C203" t="s">
        <v>1477</v>
      </c>
      <c r="D203" t="s">
        <v>1332</v>
      </c>
      <c r="E203" s="7">
        <f t="shared" si="45"/>
        <v>5370.3179637025269</v>
      </c>
      <c r="F203" s="8">
        <v>3.73</v>
      </c>
      <c r="G203" s="7">
        <f t="shared" si="46"/>
        <v>40.88344956841479</v>
      </c>
      <c r="H203" s="7">
        <f t="shared" si="47"/>
        <v>1.6115475325601913</v>
      </c>
      <c r="I203" s="7">
        <v>0.03</v>
      </c>
      <c r="J203" s="7">
        <f t="shared" si="48"/>
        <v>2.2071212547196621</v>
      </c>
      <c r="K203" s="7">
        <f t="shared" si="49"/>
        <v>8.86687872798535E-2</v>
      </c>
      <c r="L203" s="7">
        <f t="shared" si="50"/>
        <v>161.10953891107579</v>
      </c>
      <c r="M203" s="7">
        <f t="shared" si="50"/>
        <v>1.2265034870524427</v>
      </c>
      <c r="N203" s="7">
        <f t="shared" si="51"/>
        <v>4.3028032963434875</v>
      </c>
      <c r="O203" s="7">
        <f t="shared" si="52"/>
        <v>-0.57819670365651366</v>
      </c>
      <c r="P203">
        <v>95</v>
      </c>
      <c r="Q203">
        <f t="shared" si="53"/>
        <v>368</v>
      </c>
      <c r="R203" t="s">
        <v>1333</v>
      </c>
      <c r="S203" s="9" t="s">
        <v>1334</v>
      </c>
      <c r="T203" t="s">
        <v>42</v>
      </c>
      <c r="U203" t="s">
        <v>1478</v>
      </c>
      <c r="V203">
        <v>108.14</v>
      </c>
      <c r="W203">
        <v>5.9610000000000003</v>
      </c>
      <c r="X203">
        <v>1.08</v>
      </c>
      <c r="Y203" s="8">
        <f t="shared" si="54"/>
        <v>-4.8810000000000002</v>
      </c>
      <c r="Z203">
        <v>-4.8609999999999998</v>
      </c>
      <c r="AA203">
        <v>7.14</v>
      </c>
      <c r="AB203">
        <v>12.5</v>
      </c>
      <c r="AC203">
        <f t="shared" si="55"/>
        <v>1.0969100130080565</v>
      </c>
      <c r="AD203">
        <f t="shared" si="56"/>
        <v>0.85369821177617433</v>
      </c>
      <c r="AE203" s="7">
        <f t="shared" si="57"/>
        <v>62.851716578742462</v>
      </c>
      <c r="AF203" s="7">
        <v>20</v>
      </c>
      <c r="AG203" s="7">
        <f t="shared" si="58"/>
        <v>-82.851716578742469</v>
      </c>
      <c r="AH203" s="7">
        <f t="shared" si="59"/>
        <v>-2.1184524674398086</v>
      </c>
      <c r="AI203">
        <v>0.31</v>
      </c>
      <c r="AJ203">
        <v>0.53</v>
      </c>
      <c r="AK203">
        <v>4.28</v>
      </c>
      <c r="AL203">
        <v>0.84</v>
      </c>
      <c r="AM203">
        <v>0.92</v>
      </c>
    </row>
    <row r="204" spans="1:39" x14ac:dyDescent="0.25">
      <c r="A204">
        <v>792</v>
      </c>
      <c r="B204" t="s">
        <v>1479</v>
      </c>
      <c r="C204" t="s">
        <v>1480</v>
      </c>
      <c r="D204" t="s">
        <v>1332</v>
      </c>
      <c r="E204" s="7">
        <f t="shared" si="45"/>
        <v>17782.794100389234</v>
      </c>
      <c r="F204" s="8">
        <v>4.25</v>
      </c>
      <c r="G204" s="7">
        <f t="shared" si="46"/>
        <v>776.07391784960328</v>
      </c>
      <c r="H204" s="7">
        <f t="shared" si="47"/>
        <v>2.8899030879918879</v>
      </c>
      <c r="I204" s="7">
        <v>0.03</v>
      </c>
      <c r="J204" s="7">
        <f t="shared" si="48"/>
        <v>2.7271212547196626</v>
      </c>
      <c r="K204" s="7">
        <f t="shared" si="49"/>
        <v>1.3670243427115507</v>
      </c>
      <c r="L204" s="7">
        <f t="shared" si="50"/>
        <v>533.48382301167737</v>
      </c>
      <c r="M204" s="7">
        <f t="shared" si="50"/>
        <v>23.282217535488105</v>
      </c>
      <c r="N204" s="7">
        <f t="shared" si="51"/>
        <v>3.051199435167681</v>
      </c>
      <c r="O204" s="7">
        <f t="shared" si="52"/>
        <v>1.2531994351676812</v>
      </c>
      <c r="P204">
        <v>35</v>
      </c>
      <c r="Q204">
        <f t="shared" si="53"/>
        <v>308</v>
      </c>
      <c r="R204" t="s">
        <v>1333</v>
      </c>
      <c r="S204" s="9" t="s">
        <v>1334</v>
      </c>
      <c r="T204" t="s">
        <v>42</v>
      </c>
      <c r="U204" t="s">
        <v>1481</v>
      </c>
      <c r="V204">
        <v>118.14</v>
      </c>
      <c r="W204">
        <v>4.3380000000000001</v>
      </c>
      <c r="X204">
        <v>2.54</v>
      </c>
      <c r="Y204" s="8">
        <f t="shared" si="54"/>
        <v>-1.798</v>
      </c>
      <c r="Z204">
        <v>-1.6679999999999999</v>
      </c>
      <c r="AA204">
        <v>172</v>
      </c>
      <c r="AB204">
        <v>58.7</v>
      </c>
      <c r="AC204">
        <f t="shared" si="55"/>
        <v>1.7686381012476144</v>
      </c>
      <c r="AD204">
        <f t="shared" si="56"/>
        <v>2.2355284469075487</v>
      </c>
      <c r="AE204" s="7">
        <f t="shared" si="57"/>
        <v>56.94328024349393</v>
      </c>
      <c r="AF204" s="7">
        <v>20</v>
      </c>
      <c r="AG204" s="7">
        <f t="shared" si="58"/>
        <v>-76.94328024349393</v>
      </c>
      <c r="AH204" s="7">
        <f t="shared" si="59"/>
        <v>-1.3600969120081119</v>
      </c>
      <c r="AI204">
        <v>0</v>
      </c>
      <c r="AJ204">
        <v>0.21</v>
      </c>
      <c r="AK204">
        <v>4.41</v>
      </c>
      <c r="AL204">
        <v>0.89</v>
      </c>
      <c r="AM204">
        <v>0.91</v>
      </c>
    </row>
    <row r="205" spans="1:39" x14ac:dyDescent="0.25">
      <c r="A205">
        <v>791</v>
      </c>
      <c r="B205" t="s">
        <v>1479</v>
      </c>
      <c r="C205" t="s">
        <v>1480</v>
      </c>
      <c r="D205" t="s">
        <v>1332</v>
      </c>
      <c r="E205" s="7">
        <f t="shared" si="45"/>
        <v>3235.9365692962833</v>
      </c>
      <c r="F205" s="8">
        <v>3.51</v>
      </c>
      <c r="G205" s="7">
        <f t="shared" si="46"/>
        <v>2033.0300596992295</v>
      </c>
      <c r="H205" s="7">
        <f t="shared" si="47"/>
        <v>3.3081438000177683</v>
      </c>
      <c r="I205" s="7">
        <v>0.03</v>
      </c>
      <c r="J205" s="7">
        <f t="shared" si="48"/>
        <v>1.9871212547196624</v>
      </c>
      <c r="K205" s="7">
        <f t="shared" si="49"/>
        <v>1.7852650547374309</v>
      </c>
      <c r="L205" s="7">
        <f t="shared" si="50"/>
        <v>97.07809707888849</v>
      </c>
      <c r="M205" s="7">
        <f t="shared" si="50"/>
        <v>60.990901790976928</v>
      </c>
      <c r="N205" s="7">
        <f t="shared" si="51"/>
        <v>3.1683766343408406</v>
      </c>
      <c r="O205" s="7">
        <f t="shared" si="52"/>
        <v>1.370376634340841</v>
      </c>
      <c r="P205">
        <v>65</v>
      </c>
      <c r="Q205">
        <f t="shared" si="53"/>
        <v>338</v>
      </c>
      <c r="R205" t="s">
        <v>1333</v>
      </c>
      <c r="S205" s="9" t="s">
        <v>1334</v>
      </c>
      <c r="T205" t="s">
        <v>42</v>
      </c>
      <c r="U205" t="s">
        <v>1481</v>
      </c>
      <c r="V205">
        <v>118.14</v>
      </c>
      <c r="W205">
        <v>4.3380000000000001</v>
      </c>
      <c r="X205">
        <v>2.54</v>
      </c>
      <c r="Y205" s="8">
        <f t="shared" si="54"/>
        <v>-1.798</v>
      </c>
      <c r="Z205">
        <v>-1.6679999999999999</v>
      </c>
      <c r="AA205">
        <v>172</v>
      </c>
      <c r="AB205">
        <v>58.7</v>
      </c>
      <c r="AC205">
        <f t="shared" si="55"/>
        <v>1.7686381012476144</v>
      </c>
      <c r="AD205">
        <f t="shared" si="56"/>
        <v>2.2355284469075487</v>
      </c>
      <c r="AE205" s="7">
        <f t="shared" si="57"/>
        <v>56.94328024349393</v>
      </c>
      <c r="AF205" s="7">
        <v>20</v>
      </c>
      <c r="AG205" s="7">
        <f t="shared" si="58"/>
        <v>-76.94328024349393</v>
      </c>
      <c r="AH205" s="7">
        <f t="shared" si="59"/>
        <v>-0.20185619998223139</v>
      </c>
      <c r="AI205">
        <v>0</v>
      </c>
      <c r="AJ205">
        <v>0.21</v>
      </c>
      <c r="AK205">
        <v>4.41</v>
      </c>
      <c r="AL205">
        <v>0.89</v>
      </c>
      <c r="AM205">
        <v>0.91</v>
      </c>
    </row>
    <row r="206" spans="1:39" x14ac:dyDescent="0.25">
      <c r="A206">
        <v>790</v>
      </c>
      <c r="B206" t="s">
        <v>1479</v>
      </c>
      <c r="C206" t="s">
        <v>1480</v>
      </c>
      <c r="D206" t="s">
        <v>1332</v>
      </c>
      <c r="E206" s="7">
        <f t="shared" si="45"/>
        <v>977.23722095581138</v>
      </c>
      <c r="F206" s="8">
        <v>2.99</v>
      </c>
      <c r="G206" s="7">
        <f t="shared" si="46"/>
        <v>5721.9086191411297</v>
      </c>
      <c r="H206" s="7">
        <f t="shared" si="47"/>
        <v>3.7575409176916033</v>
      </c>
      <c r="I206" s="7">
        <v>0.03</v>
      </c>
      <c r="J206" s="7">
        <f t="shared" si="48"/>
        <v>1.4671212547196628</v>
      </c>
      <c r="K206" s="7">
        <f t="shared" si="49"/>
        <v>2.2346621724112659</v>
      </c>
      <c r="L206" s="7">
        <f t="shared" si="50"/>
        <v>29.317116628674352</v>
      </c>
      <c r="M206" s="7">
        <f t="shared" si="50"/>
        <v>171.65725857423402</v>
      </c>
      <c r="N206" s="7">
        <f t="shared" si="51"/>
        <v>3.3657966814748983</v>
      </c>
      <c r="O206" s="7">
        <f t="shared" si="52"/>
        <v>1.5677966814748991</v>
      </c>
      <c r="P206">
        <v>95</v>
      </c>
      <c r="Q206">
        <f t="shared" si="53"/>
        <v>368</v>
      </c>
      <c r="R206" t="s">
        <v>1333</v>
      </c>
      <c r="S206" s="9" t="s">
        <v>1334</v>
      </c>
      <c r="T206" t="s">
        <v>42</v>
      </c>
      <c r="U206" t="s">
        <v>1481</v>
      </c>
      <c r="V206">
        <v>118.14</v>
      </c>
      <c r="W206">
        <v>4.3380000000000001</v>
      </c>
      <c r="X206">
        <v>2.54</v>
      </c>
      <c r="Y206" s="8">
        <f t="shared" si="54"/>
        <v>-1.798</v>
      </c>
      <c r="Z206">
        <v>-1.6679999999999999</v>
      </c>
      <c r="AA206">
        <v>172</v>
      </c>
      <c r="AB206">
        <v>58.7</v>
      </c>
      <c r="AC206">
        <f t="shared" si="55"/>
        <v>1.7686381012476144</v>
      </c>
      <c r="AD206">
        <f t="shared" si="56"/>
        <v>2.2355284469075487</v>
      </c>
      <c r="AE206" s="7">
        <f t="shared" si="57"/>
        <v>56.94328024349393</v>
      </c>
      <c r="AF206" s="7">
        <v>20</v>
      </c>
      <c r="AG206" s="7">
        <f t="shared" si="58"/>
        <v>-76.94328024349393</v>
      </c>
      <c r="AH206" s="7">
        <f t="shared" si="59"/>
        <v>0.76754091769160315</v>
      </c>
      <c r="AI206">
        <v>0</v>
      </c>
      <c r="AJ206">
        <v>0.21</v>
      </c>
      <c r="AK206">
        <v>4.41</v>
      </c>
      <c r="AL206">
        <v>0.89</v>
      </c>
      <c r="AM206">
        <v>0.91</v>
      </c>
    </row>
    <row r="207" spans="1:39" x14ac:dyDescent="0.25">
      <c r="A207">
        <v>447</v>
      </c>
      <c r="B207" t="s">
        <v>1482</v>
      </c>
      <c r="C207" t="s">
        <v>1483</v>
      </c>
      <c r="D207" t="s">
        <v>1332</v>
      </c>
      <c r="E207" s="7">
        <f t="shared" si="45"/>
        <v>3981.0717055349769</v>
      </c>
      <c r="F207" s="8">
        <v>3.6</v>
      </c>
      <c r="G207" s="7">
        <f t="shared" si="46"/>
        <v>2859.7876833865298</v>
      </c>
      <c r="H207" s="7">
        <f t="shared" si="47"/>
        <v>3.4563337913960299</v>
      </c>
      <c r="I207" s="7">
        <v>0.03</v>
      </c>
      <c r="J207" s="7">
        <f t="shared" si="48"/>
        <v>2.0771212547196631</v>
      </c>
      <c r="K207" s="7">
        <f t="shared" si="49"/>
        <v>1.9334550461156927</v>
      </c>
      <c r="L207" s="7">
        <f t="shared" si="50"/>
        <v>119.43215116604941</v>
      </c>
      <c r="M207" s="7">
        <f t="shared" si="50"/>
        <v>85.793630501595956</v>
      </c>
      <c r="N207" s="7">
        <f t="shared" si="51"/>
        <v>2.3566301385718238</v>
      </c>
      <c r="O207" s="7">
        <f t="shared" si="52"/>
        <v>1.819630138571823</v>
      </c>
      <c r="P207">
        <v>35</v>
      </c>
      <c r="Q207">
        <f t="shared" si="53"/>
        <v>308</v>
      </c>
      <c r="R207" t="s">
        <v>1333</v>
      </c>
      <c r="S207" s="9" t="s">
        <v>1334</v>
      </c>
      <c r="T207" t="s">
        <v>42</v>
      </c>
      <c r="U207" t="s">
        <v>1484</v>
      </c>
      <c r="V207">
        <v>120.2</v>
      </c>
      <c r="W207">
        <v>4.0570000000000004</v>
      </c>
      <c r="X207">
        <v>3.52</v>
      </c>
      <c r="Y207" s="8">
        <f t="shared" si="54"/>
        <v>-0.53700000000000037</v>
      </c>
      <c r="Z207">
        <v>-0.36699999999999999</v>
      </c>
      <c r="AA207">
        <v>348</v>
      </c>
      <c r="AB207">
        <v>456</v>
      </c>
      <c r="AC207">
        <f t="shared" si="55"/>
        <v>2.6589648426644348</v>
      </c>
      <c r="AD207">
        <f t="shared" si="56"/>
        <v>2.5415792439465807</v>
      </c>
      <c r="AE207" s="7">
        <f t="shared" si="57"/>
        <v>49.112077467655041</v>
      </c>
      <c r="AF207" s="7">
        <v>20</v>
      </c>
      <c r="AG207" s="7">
        <f t="shared" si="58"/>
        <v>-69.112077467655041</v>
      </c>
      <c r="AH207" s="7">
        <f t="shared" si="59"/>
        <v>-0.14366620860397031</v>
      </c>
      <c r="AI207">
        <v>0</v>
      </c>
      <c r="AJ207">
        <v>0.12</v>
      </c>
      <c r="AK207">
        <v>4.42</v>
      </c>
      <c r="AL207">
        <v>0.64</v>
      </c>
      <c r="AM207">
        <v>1.1399999999999999</v>
      </c>
    </row>
    <row r="208" spans="1:39" x14ac:dyDescent="0.25">
      <c r="A208">
        <v>446</v>
      </c>
      <c r="B208" t="s">
        <v>1482</v>
      </c>
      <c r="C208" t="s">
        <v>1483</v>
      </c>
      <c r="D208" t="s">
        <v>1332</v>
      </c>
      <c r="E208" s="7">
        <f t="shared" si="45"/>
        <v>891.25093813374656</v>
      </c>
      <c r="F208" s="8">
        <v>2.95</v>
      </c>
      <c r="G208" s="7">
        <f t="shared" si="46"/>
        <v>7025.7069760945178</v>
      </c>
      <c r="H208" s="7">
        <f t="shared" si="47"/>
        <v>3.8466900325441089</v>
      </c>
      <c r="I208" s="7">
        <v>0.03</v>
      </c>
      <c r="J208" s="7">
        <f t="shared" si="48"/>
        <v>1.427121254719663</v>
      </c>
      <c r="K208" s="7">
        <f t="shared" si="49"/>
        <v>2.3238112872637715</v>
      </c>
      <c r="L208" s="7">
        <f t="shared" si="50"/>
        <v>26.737528144012405</v>
      </c>
      <c r="M208" s="7">
        <f t="shared" si="50"/>
        <v>210.77120928283568</v>
      </c>
      <c r="N208" s="7">
        <f t="shared" si="51"/>
        <v>2.4459228668671815</v>
      </c>
      <c r="O208" s="7">
        <f t="shared" si="52"/>
        <v>1.9089228668671816</v>
      </c>
      <c r="P208">
        <v>65</v>
      </c>
      <c r="Q208">
        <f t="shared" si="53"/>
        <v>338</v>
      </c>
      <c r="R208" t="s">
        <v>1333</v>
      </c>
      <c r="S208" s="9" t="s">
        <v>1334</v>
      </c>
      <c r="T208" t="s">
        <v>42</v>
      </c>
      <c r="U208" t="s">
        <v>1484</v>
      </c>
      <c r="V208">
        <v>120.2</v>
      </c>
      <c r="W208">
        <v>4.0570000000000004</v>
      </c>
      <c r="X208">
        <v>3.52</v>
      </c>
      <c r="Y208" s="8">
        <f t="shared" si="54"/>
        <v>-0.53700000000000037</v>
      </c>
      <c r="Z208">
        <v>-0.36699999999999999</v>
      </c>
      <c r="AA208">
        <v>348</v>
      </c>
      <c r="AB208">
        <v>456</v>
      </c>
      <c r="AC208">
        <f t="shared" si="55"/>
        <v>2.6589648426644348</v>
      </c>
      <c r="AD208">
        <f t="shared" si="56"/>
        <v>2.5415792439465807</v>
      </c>
      <c r="AE208" s="7">
        <f t="shared" si="57"/>
        <v>49.112077467655041</v>
      </c>
      <c r="AF208" s="7">
        <v>20</v>
      </c>
      <c r="AG208" s="7">
        <f t="shared" si="58"/>
        <v>-69.112077467655041</v>
      </c>
      <c r="AH208" s="7">
        <f t="shared" si="59"/>
        <v>0.89669003254410862</v>
      </c>
      <c r="AI208">
        <v>0</v>
      </c>
      <c r="AJ208">
        <v>0.12</v>
      </c>
      <c r="AK208">
        <v>4.42</v>
      </c>
      <c r="AL208">
        <v>0.64</v>
      </c>
      <c r="AM208">
        <v>1.1399999999999999</v>
      </c>
    </row>
    <row r="209" spans="1:39" x14ac:dyDescent="0.25">
      <c r="A209">
        <v>445</v>
      </c>
      <c r="B209" t="s">
        <v>1482</v>
      </c>
      <c r="C209" t="s">
        <v>1483</v>
      </c>
      <c r="D209" t="s">
        <v>1332</v>
      </c>
      <c r="E209" s="7">
        <f t="shared" si="45"/>
        <v>295.12092266663893</v>
      </c>
      <c r="F209" s="8">
        <v>2.4700000000000002</v>
      </c>
      <c r="G209" s="7">
        <f t="shared" si="46"/>
        <v>17275.195603639087</v>
      </c>
      <c r="H209" s="7">
        <f t="shared" si="47"/>
        <v>4.2374229735050006</v>
      </c>
      <c r="I209" s="7">
        <v>0.03</v>
      </c>
      <c r="J209" s="7">
        <f t="shared" si="48"/>
        <v>0.94712125471966291</v>
      </c>
      <c r="K209" s="7">
        <f t="shared" si="49"/>
        <v>2.7145442282246637</v>
      </c>
      <c r="L209" s="7">
        <f t="shared" si="50"/>
        <v>8.8536276799991676</v>
      </c>
      <c r="M209" s="7">
        <f t="shared" si="50"/>
        <v>518.25586810917355</v>
      </c>
      <c r="N209" s="7">
        <f t="shared" si="51"/>
        <v>2.5846787372882969</v>
      </c>
      <c r="O209" s="7">
        <f t="shared" si="52"/>
        <v>2.0476787372882965</v>
      </c>
      <c r="P209">
        <v>95</v>
      </c>
      <c r="Q209">
        <f t="shared" si="53"/>
        <v>368</v>
      </c>
      <c r="R209" t="s">
        <v>1333</v>
      </c>
      <c r="S209" s="9" t="s">
        <v>1334</v>
      </c>
      <c r="T209" t="s">
        <v>42</v>
      </c>
      <c r="U209" t="s">
        <v>1484</v>
      </c>
      <c r="V209">
        <v>120.2</v>
      </c>
      <c r="W209">
        <v>4.0570000000000004</v>
      </c>
      <c r="X209">
        <v>3.52</v>
      </c>
      <c r="Y209" s="8">
        <f t="shared" si="54"/>
        <v>-0.53700000000000037</v>
      </c>
      <c r="Z209">
        <v>-0.36699999999999999</v>
      </c>
      <c r="AA209">
        <v>348</v>
      </c>
      <c r="AB209">
        <v>456</v>
      </c>
      <c r="AC209">
        <f t="shared" si="55"/>
        <v>2.6589648426644348</v>
      </c>
      <c r="AD209">
        <f t="shared" si="56"/>
        <v>2.5415792439465807</v>
      </c>
      <c r="AE209" s="7">
        <f t="shared" si="57"/>
        <v>49.112077467655041</v>
      </c>
      <c r="AF209" s="7">
        <v>20</v>
      </c>
      <c r="AG209" s="7">
        <f t="shared" si="58"/>
        <v>-69.112077467655041</v>
      </c>
      <c r="AH209" s="7">
        <f t="shared" si="59"/>
        <v>1.7674229735050007</v>
      </c>
      <c r="AI209">
        <v>0</v>
      </c>
      <c r="AJ209">
        <v>0.12</v>
      </c>
      <c r="AK209">
        <v>4.42</v>
      </c>
      <c r="AL209">
        <v>0.64</v>
      </c>
      <c r="AM209">
        <v>1.1399999999999999</v>
      </c>
    </row>
    <row r="210" spans="1:39" x14ac:dyDescent="0.25">
      <c r="A210">
        <v>403</v>
      </c>
      <c r="B210" t="s">
        <v>1485</v>
      </c>
      <c r="C210" t="s">
        <v>1486</v>
      </c>
      <c r="D210" t="s">
        <v>1332</v>
      </c>
      <c r="E210" s="7">
        <f t="shared" si="45"/>
        <v>11481.536214968832</v>
      </c>
      <c r="F210" s="8">
        <v>4.0599999999999996</v>
      </c>
      <c r="G210" s="7">
        <f t="shared" si="46"/>
        <v>451.34276038144105</v>
      </c>
      <c r="H210" s="7">
        <f t="shared" si="47"/>
        <v>2.6545064806905057</v>
      </c>
      <c r="I210" s="7">
        <v>0.03</v>
      </c>
      <c r="J210" s="7">
        <f t="shared" si="48"/>
        <v>2.5371212547196627</v>
      </c>
      <c r="K210" s="7">
        <f t="shared" si="49"/>
        <v>1.1316277354101685</v>
      </c>
      <c r="L210" s="7">
        <f t="shared" si="50"/>
        <v>344.44608644906521</v>
      </c>
      <c r="M210" s="7">
        <f t="shared" si="50"/>
        <v>13.540282811443243</v>
      </c>
      <c r="N210" s="7">
        <f t="shared" si="51"/>
        <v>3.7647393150135784</v>
      </c>
      <c r="O210" s="7">
        <f t="shared" si="52"/>
        <v>0.71673931501357846</v>
      </c>
      <c r="P210">
        <v>65</v>
      </c>
      <c r="Q210">
        <f t="shared" si="53"/>
        <v>338</v>
      </c>
      <c r="R210" t="s">
        <v>1333</v>
      </c>
      <c r="S210" s="9" t="s">
        <v>1334</v>
      </c>
      <c r="T210" t="s">
        <v>42</v>
      </c>
      <c r="U210" t="s">
        <v>1487</v>
      </c>
      <c r="V210">
        <v>123.11</v>
      </c>
      <c r="W210">
        <v>4.8579999999999997</v>
      </c>
      <c r="X210">
        <v>1.81</v>
      </c>
      <c r="Y210" s="8">
        <f t="shared" si="54"/>
        <v>-3.0479999999999996</v>
      </c>
      <c r="Z210">
        <v>-3.008</v>
      </c>
      <c r="AA210">
        <v>27.9</v>
      </c>
      <c r="AB210">
        <v>32.700000000000003</v>
      </c>
      <c r="AC210">
        <f t="shared" si="55"/>
        <v>1.5145477526602862</v>
      </c>
      <c r="AD210">
        <f t="shared" si="56"/>
        <v>1.4456042032735976</v>
      </c>
      <c r="AE210" s="7">
        <f t="shared" si="57"/>
        <v>59.178227202409744</v>
      </c>
      <c r="AF210" s="7">
        <v>20</v>
      </c>
      <c r="AG210" s="7">
        <f t="shared" si="58"/>
        <v>-79.178227202409744</v>
      </c>
      <c r="AH210" s="7">
        <f t="shared" si="59"/>
        <v>-1.4054935193094942</v>
      </c>
      <c r="AI210">
        <v>0</v>
      </c>
      <c r="AJ210">
        <v>0.21</v>
      </c>
      <c r="AK210">
        <v>4.4400000000000004</v>
      </c>
      <c r="AL210">
        <v>1.26</v>
      </c>
      <c r="AM210">
        <v>0.89</v>
      </c>
    </row>
    <row r="211" spans="1:39" x14ac:dyDescent="0.25">
      <c r="A211">
        <v>402</v>
      </c>
      <c r="B211" t="s">
        <v>1485</v>
      </c>
      <c r="C211" t="s">
        <v>1486</v>
      </c>
      <c r="D211" t="s">
        <v>1332</v>
      </c>
      <c r="E211" s="7">
        <f t="shared" si="45"/>
        <v>2630.2679918953822</v>
      </c>
      <c r="F211" s="8">
        <v>3.42</v>
      </c>
      <c r="G211" s="7">
        <f t="shared" si="46"/>
        <v>1028.1615716615888</v>
      </c>
      <c r="H211" s="7">
        <f t="shared" si="47"/>
        <v>3.0120613677403099</v>
      </c>
      <c r="I211" s="7">
        <v>0.03</v>
      </c>
      <c r="J211" s="7">
        <f t="shared" si="48"/>
        <v>1.8971212547196625</v>
      </c>
      <c r="K211" s="7">
        <f t="shared" si="49"/>
        <v>1.4891826224599725</v>
      </c>
      <c r="L211" s="7">
        <f t="shared" si="50"/>
        <v>78.908039756861527</v>
      </c>
      <c r="M211" s="7">
        <f t="shared" si="50"/>
        <v>30.844847149847677</v>
      </c>
      <c r="N211" s="7">
        <f t="shared" si="51"/>
        <v>3.8703171315236053</v>
      </c>
      <c r="O211" s="7">
        <f t="shared" si="52"/>
        <v>0.82231713152360542</v>
      </c>
      <c r="P211">
        <v>95</v>
      </c>
      <c r="Q211">
        <f t="shared" si="53"/>
        <v>368</v>
      </c>
      <c r="R211" t="s">
        <v>1333</v>
      </c>
      <c r="S211" s="9" t="s">
        <v>1334</v>
      </c>
      <c r="T211" t="s">
        <v>42</v>
      </c>
      <c r="U211" t="s">
        <v>1487</v>
      </c>
      <c r="V211">
        <v>123.11</v>
      </c>
      <c r="W211">
        <v>4.8579999999999997</v>
      </c>
      <c r="X211">
        <v>1.81</v>
      </c>
      <c r="Y211" s="8">
        <f t="shared" si="54"/>
        <v>-3.0479999999999996</v>
      </c>
      <c r="Z211">
        <v>-3.008</v>
      </c>
      <c r="AA211">
        <v>27.9</v>
      </c>
      <c r="AB211">
        <v>32.700000000000003</v>
      </c>
      <c r="AC211">
        <f t="shared" si="55"/>
        <v>1.5145477526602862</v>
      </c>
      <c r="AD211">
        <f t="shared" si="56"/>
        <v>1.4456042032735976</v>
      </c>
      <c r="AE211" s="7">
        <f t="shared" si="57"/>
        <v>59.178227202409744</v>
      </c>
      <c r="AF211" s="7">
        <v>20</v>
      </c>
      <c r="AG211" s="7">
        <f t="shared" si="58"/>
        <v>-79.178227202409744</v>
      </c>
      <c r="AH211" s="7">
        <f t="shared" si="59"/>
        <v>-0.40793863225969007</v>
      </c>
      <c r="AI211">
        <v>0</v>
      </c>
      <c r="AJ211">
        <v>0.21</v>
      </c>
      <c r="AK211">
        <v>4.4400000000000004</v>
      </c>
      <c r="AL211">
        <v>1.26</v>
      </c>
      <c r="AM211">
        <v>0.89</v>
      </c>
    </row>
    <row r="212" spans="1:39" x14ac:dyDescent="0.25">
      <c r="A212">
        <v>388</v>
      </c>
      <c r="B212" t="s">
        <v>1488</v>
      </c>
      <c r="C212" t="s">
        <v>670</v>
      </c>
      <c r="D212" t="s">
        <v>1332</v>
      </c>
      <c r="E212" s="7">
        <f t="shared" si="45"/>
        <v>3715.352290971724</v>
      </c>
      <c r="F212" s="8">
        <v>3.57</v>
      </c>
      <c r="G212" s="7">
        <f t="shared" si="46"/>
        <v>383.65540023588159</v>
      </c>
      <c r="H212" s="7">
        <f t="shared" si="47"/>
        <v>2.583941315598496</v>
      </c>
      <c r="I212" s="7">
        <v>0.03</v>
      </c>
      <c r="J212" s="7">
        <f t="shared" si="48"/>
        <v>2.0471212547196624</v>
      </c>
      <c r="K212" s="7">
        <f t="shared" si="49"/>
        <v>1.0610625703181586</v>
      </c>
      <c r="L212" s="7">
        <f t="shared" si="50"/>
        <v>111.4605687291518</v>
      </c>
      <c r="M212" s="7">
        <f t="shared" si="50"/>
        <v>11.509662007076447</v>
      </c>
      <c r="N212" s="7">
        <f t="shared" si="51"/>
        <v>3.7231970793817921</v>
      </c>
      <c r="O212" s="7">
        <f t="shared" si="52"/>
        <v>0.3941970793817916</v>
      </c>
      <c r="P212">
        <v>95</v>
      </c>
      <c r="Q212">
        <f t="shared" si="53"/>
        <v>368</v>
      </c>
      <c r="R212" t="s">
        <v>1333</v>
      </c>
      <c r="S212" s="9" t="s">
        <v>1334</v>
      </c>
      <c r="T212" t="s">
        <v>42</v>
      </c>
      <c r="U212" t="s">
        <v>671</v>
      </c>
      <c r="V212">
        <v>128.56</v>
      </c>
      <c r="W212">
        <v>5.4889999999999999</v>
      </c>
      <c r="X212">
        <v>2.16</v>
      </c>
      <c r="Y212" s="8">
        <f t="shared" si="54"/>
        <v>-3.3289999999999997</v>
      </c>
      <c r="Z212">
        <v>-3.339</v>
      </c>
      <c r="AA212">
        <v>95.5</v>
      </c>
      <c r="AB212">
        <v>337</v>
      </c>
      <c r="AC212">
        <f t="shared" si="55"/>
        <v>2.5276299008713385</v>
      </c>
      <c r="AD212">
        <f t="shared" si="56"/>
        <v>1.9800033715837464</v>
      </c>
      <c r="AE212" s="7">
        <f t="shared" si="57"/>
        <v>50.267283206053975</v>
      </c>
      <c r="AF212" s="7">
        <v>20</v>
      </c>
      <c r="AG212" s="7">
        <f t="shared" si="58"/>
        <v>-70.267283206053975</v>
      </c>
      <c r="AH212" s="7">
        <f t="shared" si="59"/>
        <v>-0.9860586844015039</v>
      </c>
      <c r="AI212">
        <v>0.33</v>
      </c>
      <c r="AJ212">
        <v>0.3</v>
      </c>
      <c r="AK212">
        <v>4.4800000000000004</v>
      </c>
      <c r="AL212">
        <v>0.84</v>
      </c>
      <c r="AM212">
        <v>0.9</v>
      </c>
    </row>
    <row r="213" spans="1:39" x14ac:dyDescent="0.25">
      <c r="A213">
        <v>389</v>
      </c>
      <c r="B213" t="s">
        <v>1488</v>
      </c>
      <c r="C213" t="s">
        <v>670</v>
      </c>
      <c r="D213" t="s">
        <v>1332</v>
      </c>
      <c r="E213" s="7">
        <f t="shared" si="45"/>
        <v>20892.961308540423</v>
      </c>
      <c r="F213" s="8">
        <v>4.32</v>
      </c>
      <c r="G213" s="7">
        <f t="shared" si="46"/>
        <v>280.96621873777445</v>
      </c>
      <c r="H213" s="7">
        <f t="shared" si="47"/>
        <v>2.4486541067459795</v>
      </c>
      <c r="I213" s="7">
        <v>0.03</v>
      </c>
      <c r="J213" s="7">
        <f t="shared" si="48"/>
        <v>2.7971212547196629</v>
      </c>
      <c r="K213" s="7">
        <f t="shared" si="49"/>
        <v>0.92577536146564232</v>
      </c>
      <c r="L213" s="7">
        <f t="shared" si="50"/>
        <v>626.78883925621267</v>
      </c>
      <c r="M213" s="7">
        <f t="shared" si="50"/>
        <v>8.4289865621332396</v>
      </c>
      <c r="N213" s="7">
        <f t="shared" si="51"/>
        <v>3.8398869410690524</v>
      </c>
      <c r="O213" s="7">
        <f t="shared" si="52"/>
        <v>0.51088694106905219</v>
      </c>
      <c r="P213">
        <v>65</v>
      </c>
      <c r="Q213">
        <f t="shared" si="53"/>
        <v>338</v>
      </c>
      <c r="R213" t="s">
        <v>1333</v>
      </c>
      <c r="S213" s="9" t="s">
        <v>1334</v>
      </c>
      <c r="T213" t="s">
        <v>42</v>
      </c>
      <c r="U213" t="s">
        <v>671</v>
      </c>
      <c r="V213">
        <v>128.56</v>
      </c>
      <c r="W213">
        <v>5.4889999999999999</v>
      </c>
      <c r="X213">
        <v>2.16</v>
      </c>
      <c r="Y213" s="8">
        <f t="shared" si="54"/>
        <v>-3.3289999999999997</v>
      </c>
      <c r="Z213">
        <v>-3.339</v>
      </c>
      <c r="AA213">
        <v>95.5</v>
      </c>
      <c r="AB213">
        <v>337</v>
      </c>
      <c r="AC213">
        <f t="shared" si="55"/>
        <v>2.5276299008713385</v>
      </c>
      <c r="AD213">
        <f t="shared" si="56"/>
        <v>1.9800033715837464</v>
      </c>
      <c r="AE213" s="7">
        <f t="shared" si="57"/>
        <v>50.267283206053975</v>
      </c>
      <c r="AF213" s="7">
        <v>20</v>
      </c>
      <c r="AG213" s="7">
        <f t="shared" si="58"/>
        <v>-70.267283206053975</v>
      </c>
      <c r="AH213" s="7">
        <f t="shared" si="59"/>
        <v>-1.8713458932540206</v>
      </c>
      <c r="AI213">
        <v>0.33</v>
      </c>
      <c r="AJ213">
        <v>0.3</v>
      </c>
      <c r="AK213">
        <v>4.4800000000000004</v>
      </c>
      <c r="AL213">
        <v>0.84</v>
      </c>
      <c r="AM213">
        <v>0.9</v>
      </c>
    </row>
    <row r="214" spans="1:39" x14ac:dyDescent="0.25">
      <c r="A214">
        <v>397</v>
      </c>
      <c r="B214" t="s">
        <v>617</v>
      </c>
      <c r="C214" t="s">
        <v>618</v>
      </c>
      <c r="D214" t="s">
        <v>1332</v>
      </c>
      <c r="E214" s="7">
        <f t="shared" si="45"/>
        <v>1737.8008287493772</v>
      </c>
      <c r="F214" s="8">
        <v>3.24</v>
      </c>
      <c r="G214" s="7">
        <f t="shared" si="46"/>
        <v>344.97861048157222</v>
      </c>
      <c r="H214" s="7">
        <f t="shared" si="47"/>
        <v>2.5377921685869</v>
      </c>
      <c r="I214" s="7">
        <v>0.03</v>
      </c>
      <c r="J214" s="7">
        <f t="shared" si="48"/>
        <v>1.7171212547196628</v>
      </c>
      <c r="K214" s="7">
        <f t="shared" si="49"/>
        <v>1.0149134233065626</v>
      </c>
      <c r="L214" s="7">
        <f t="shared" si="50"/>
        <v>52.134024862481333</v>
      </c>
      <c r="M214" s="7">
        <f t="shared" si="50"/>
        <v>10.349358314447169</v>
      </c>
      <c r="N214" s="7">
        <f t="shared" si="51"/>
        <v>3.6290479323701952</v>
      </c>
      <c r="O214" s="7">
        <f t="shared" si="52"/>
        <v>0.3480479323701956</v>
      </c>
      <c r="P214">
        <v>95</v>
      </c>
      <c r="Q214">
        <f t="shared" si="53"/>
        <v>368</v>
      </c>
      <c r="R214" t="s">
        <v>1333</v>
      </c>
      <c r="S214" s="9" t="s">
        <v>1334</v>
      </c>
      <c r="T214" t="s">
        <v>42</v>
      </c>
      <c r="U214" t="s">
        <v>621</v>
      </c>
      <c r="V214">
        <v>120.15</v>
      </c>
      <c r="W214">
        <v>4.9509999999999996</v>
      </c>
      <c r="X214">
        <v>1.67</v>
      </c>
      <c r="Y214" s="8">
        <f t="shared" si="54"/>
        <v>-3.2809999999999997</v>
      </c>
      <c r="Z214">
        <v>-3.371</v>
      </c>
      <c r="AA214">
        <v>43.5</v>
      </c>
      <c r="AB214">
        <v>52.9</v>
      </c>
      <c r="AC214">
        <f t="shared" si="55"/>
        <v>1.7234556720351857</v>
      </c>
      <c r="AD214">
        <f t="shared" si="56"/>
        <v>1.6384892569546374</v>
      </c>
      <c r="AE214" s="7">
        <f t="shared" si="57"/>
        <v>57.340699245538552</v>
      </c>
      <c r="AF214" s="7">
        <v>20</v>
      </c>
      <c r="AG214" s="7">
        <f t="shared" si="58"/>
        <v>-77.340699245538559</v>
      </c>
      <c r="AH214" s="7">
        <f t="shared" si="59"/>
        <v>-0.70220783141310028</v>
      </c>
      <c r="AI214">
        <v>0</v>
      </c>
      <c r="AJ214">
        <v>0.42</v>
      </c>
      <c r="AK214">
        <v>4.63</v>
      </c>
      <c r="AL214">
        <v>1.1299999999999999</v>
      </c>
      <c r="AM214">
        <v>1.01</v>
      </c>
    </row>
    <row r="215" spans="1:39" x14ac:dyDescent="0.25">
      <c r="A215">
        <v>622</v>
      </c>
      <c r="B215" t="s">
        <v>130</v>
      </c>
      <c r="C215" t="s">
        <v>131</v>
      </c>
      <c r="D215" t="s">
        <v>1332</v>
      </c>
      <c r="E215" s="7">
        <f t="shared" si="45"/>
        <v>4786.3009232263848</v>
      </c>
      <c r="F215" s="8">
        <v>3.68</v>
      </c>
      <c r="G215" s="7">
        <f t="shared" si="46"/>
        <v>292.02755311966342</v>
      </c>
      <c r="H215" s="7">
        <f t="shared" si="47"/>
        <v>2.4654238295419137</v>
      </c>
      <c r="I215" s="7">
        <v>0.03</v>
      </c>
      <c r="J215" s="7">
        <f t="shared" si="48"/>
        <v>2.1571212547196623</v>
      </c>
      <c r="K215" s="7">
        <f t="shared" si="49"/>
        <v>0.94254508426157591</v>
      </c>
      <c r="L215" s="7">
        <f t="shared" si="50"/>
        <v>143.58902769679153</v>
      </c>
      <c r="M215" s="7">
        <f t="shared" si="50"/>
        <v>8.7608265935898935</v>
      </c>
      <c r="N215" s="7">
        <f t="shared" si="51"/>
        <v>3.3016566638649865</v>
      </c>
      <c r="O215" s="7">
        <f t="shared" si="52"/>
        <v>0.52765666386498578</v>
      </c>
      <c r="P215">
        <v>65</v>
      </c>
      <c r="Q215">
        <f t="shared" si="53"/>
        <v>338</v>
      </c>
      <c r="R215" t="s">
        <v>1333</v>
      </c>
      <c r="S215" s="9" t="s">
        <v>1334</v>
      </c>
      <c r="T215" t="s">
        <v>42</v>
      </c>
      <c r="U215" t="s">
        <v>132</v>
      </c>
      <c r="V215">
        <v>121.18</v>
      </c>
      <c r="W215">
        <v>4.944</v>
      </c>
      <c r="X215">
        <v>2.17</v>
      </c>
      <c r="Y215" s="8">
        <f t="shared" si="54"/>
        <v>-2.774</v>
      </c>
      <c r="Z215">
        <v>-2.6339999999999999</v>
      </c>
      <c r="AA215">
        <v>66.599999999999994</v>
      </c>
      <c r="AB215">
        <v>93.3</v>
      </c>
      <c r="AC215">
        <f t="shared" si="55"/>
        <v>1.9698816437464999</v>
      </c>
      <c r="AD215">
        <f t="shared" si="56"/>
        <v>1.823474229170301</v>
      </c>
      <c r="AE215" s="7">
        <f t="shared" si="57"/>
        <v>55.173167188000406</v>
      </c>
      <c r="AF215" s="7">
        <v>20</v>
      </c>
      <c r="AG215" s="7">
        <f t="shared" si="58"/>
        <v>-75.173167188000406</v>
      </c>
      <c r="AH215" s="7">
        <f t="shared" si="59"/>
        <v>-1.2145761704580864</v>
      </c>
      <c r="AI215">
        <v>0</v>
      </c>
      <c r="AJ215">
        <v>0.46</v>
      </c>
      <c r="AK215">
        <v>4.63</v>
      </c>
      <c r="AL215">
        <v>0.91</v>
      </c>
      <c r="AM215">
        <v>1.1000000000000001</v>
      </c>
    </row>
    <row r="216" spans="1:39" x14ac:dyDescent="0.25">
      <c r="A216">
        <v>621</v>
      </c>
      <c r="B216" t="s">
        <v>130</v>
      </c>
      <c r="C216" t="s">
        <v>131</v>
      </c>
      <c r="D216" t="s">
        <v>1332</v>
      </c>
      <c r="E216" s="7">
        <f t="shared" si="45"/>
        <v>1288.2495516931347</v>
      </c>
      <c r="F216" s="8">
        <v>3.11</v>
      </c>
      <c r="G216" s="7">
        <f t="shared" si="46"/>
        <v>695.85628171088115</v>
      </c>
      <c r="H216" s="7">
        <f t="shared" si="47"/>
        <v>2.8425195521033748</v>
      </c>
      <c r="I216" s="7">
        <v>0.03</v>
      </c>
      <c r="J216" s="7">
        <f t="shared" si="48"/>
        <v>1.5871212547196627</v>
      </c>
      <c r="K216" s="7">
        <f t="shared" si="49"/>
        <v>1.3196408068230374</v>
      </c>
      <c r="L216" s="7">
        <f t="shared" si="50"/>
        <v>38.647486550794049</v>
      </c>
      <c r="M216" s="7">
        <f t="shared" si="50"/>
        <v>20.87568845132644</v>
      </c>
      <c r="N216" s="7">
        <f t="shared" si="51"/>
        <v>3.4267753158866703</v>
      </c>
      <c r="O216" s="7">
        <f t="shared" si="52"/>
        <v>0.65277531588667037</v>
      </c>
      <c r="P216">
        <v>95</v>
      </c>
      <c r="Q216">
        <f t="shared" si="53"/>
        <v>368</v>
      </c>
      <c r="R216" t="s">
        <v>1333</v>
      </c>
      <c r="S216" s="9" t="s">
        <v>1334</v>
      </c>
      <c r="T216" t="s">
        <v>42</v>
      </c>
      <c r="U216" t="s">
        <v>132</v>
      </c>
      <c r="V216">
        <v>121.18</v>
      </c>
      <c r="W216">
        <v>4.944</v>
      </c>
      <c r="X216">
        <v>2.17</v>
      </c>
      <c r="Y216" s="8">
        <f t="shared" si="54"/>
        <v>-2.774</v>
      </c>
      <c r="Z216">
        <v>-2.6339999999999999</v>
      </c>
      <c r="AA216">
        <v>66.599999999999994</v>
      </c>
      <c r="AB216">
        <v>93.3</v>
      </c>
      <c r="AC216">
        <f t="shared" si="55"/>
        <v>1.9698816437464999</v>
      </c>
      <c r="AD216">
        <f t="shared" si="56"/>
        <v>1.823474229170301</v>
      </c>
      <c r="AE216" s="7">
        <f t="shared" si="57"/>
        <v>55.173167188000406</v>
      </c>
      <c r="AF216" s="7">
        <v>20</v>
      </c>
      <c r="AG216" s="7">
        <f t="shared" si="58"/>
        <v>-75.173167188000406</v>
      </c>
      <c r="AH216" s="7">
        <f t="shared" si="59"/>
        <v>-0.26748044789662528</v>
      </c>
      <c r="AI216">
        <v>0</v>
      </c>
      <c r="AJ216">
        <v>0.46</v>
      </c>
      <c r="AK216">
        <v>4.63</v>
      </c>
      <c r="AL216">
        <v>0.91</v>
      </c>
      <c r="AM216">
        <v>1.1000000000000001</v>
      </c>
    </row>
    <row r="217" spans="1:39" x14ac:dyDescent="0.25">
      <c r="A217">
        <v>1245</v>
      </c>
      <c r="B217" t="s">
        <v>1489</v>
      </c>
      <c r="C217" t="s">
        <v>1490</v>
      </c>
      <c r="D217" t="s">
        <v>1332</v>
      </c>
      <c r="E217" s="7">
        <f t="shared" si="45"/>
        <v>10471.285480509003</v>
      </c>
      <c r="F217" s="8">
        <v>4.0199999999999996</v>
      </c>
      <c r="G217" s="7">
        <f t="shared" si="46"/>
        <v>433.20258850426438</v>
      </c>
      <c r="H217" s="7">
        <f t="shared" si="47"/>
        <v>2.6366910429896624</v>
      </c>
      <c r="I217" s="7">
        <v>0.03</v>
      </c>
      <c r="J217" s="7">
        <f t="shared" si="48"/>
        <v>2.4971212547196626</v>
      </c>
      <c r="K217" s="7">
        <f t="shared" si="49"/>
        <v>1.1138122977093252</v>
      </c>
      <c r="L217" s="7">
        <f t="shared" si="50"/>
        <v>314.13856441527003</v>
      </c>
      <c r="M217" s="7">
        <f t="shared" si="50"/>
        <v>12.996077655127941</v>
      </c>
      <c r="N217" s="7">
        <f t="shared" si="51"/>
        <v>2.7949873901654549</v>
      </c>
      <c r="O217" s="7">
        <f t="shared" si="52"/>
        <v>0.99998739016545568</v>
      </c>
      <c r="P217">
        <v>35</v>
      </c>
      <c r="Q217">
        <f t="shared" si="53"/>
        <v>308</v>
      </c>
      <c r="R217" t="s">
        <v>1333</v>
      </c>
      <c r="S217" s="9" t="s">
        <v>1334</v>
      </c>
      <c r="T217" t="s">
        <v>42</v>
      </c>
      <c r="U217" t="s">
        <v>43</v>
      </c>
      <c r="V217">
        <v>118.18</v>
      </c>
      <c r="W217">
        <v>5.2649999999999997</v>
      </c>
      <c r="X217">
        <v>3.47</v>
      </c>
      <c r="Y217" s="8">
        <f t="shared" si="54"/>
        <v>-1.7949999999999995</v>
      </c>
      <c r="Z217">
        <v>-2.085</v>
      </c>
      <c r="AA217">
        <v>142</v>
      </c>
      <c r="AB217">
        <v>196</v>
      </c>
      <c r="AC217">
        <f t="shared" si="55"/>
        <v>2.2922560713564759</v>
      </c>
      <c r="AD217">
        <f t="shared" si="56"/>
        <v>2.1522883443830563</v>
      </c>
      <c r="AE217" s="7">
        <f t="shared" si="57"/>
        <v>52.337602001739427</v>
      </c>
      <c r="AF217" s="7">
        <v>20</v>
      </c>
      <c r="AG217" s="7">
        <f t="shared" si="58"/>
        <v>-72.337602001739427</v>
      </c>
      <c r="AH217" s="7">
        <f t="shared" si="59"/>
        <v>-1.3833089570103374</v>
      </c>
      <c r="AI217">
        <v>0</v>
      </c>
      <c r="AJ217">
        <v>0.1</v>
      </c>
      <c r="AK217">
        <v>4.68</v>
      </c>
      <c r="AL217">
        <v>0.67</v>
      </c>
      <c r="AM217">
        <v>1.03</v>
      </c>
    </row>
    <row r="218" spans="1:39" x14ac:dyDescent="0.25">
      <c r="A218">
        <v>1244</v>
      </c>
      <c r="B218" t="s">
        <v>1489</v>
      </c>
      <c r="C218" t="s">
        <v>1490</v>
      </c>
      <c r="D218" t="s">
        <v>1332</v>
      </c>
      <c r="E218" s="7">
        <f t="shared" si="45"/>
        <v>2187.7616239495528</v>
      </c>
      <c r="F218" s="8">
        <v>3.34</v>
      </c>
      <c r="G218" s="7">
        <f t="shared" si="46"/>
        <v>1110.7125307605247</v>
      </c>
      <c r="H218" s="7">
        <f t="shared" si="47"/>
        <v>3.0456016714889453</v>
      </c>
      <c r="I218" s="7">
        <v>0.03</v>
      </c>
      <c r="J218" s="7">
        <f t="shared" si="48"/>
        <v>1.8171212547196625</v>
      </c>
      <c r="K218" s="7">
        <f t="shared" si="49"/>
        <v>1.5227229262086079</v>
      </c>
      <c r="L218" s="7">
        <f t="shared" si="50"/>
        <v>65.632848718486628</v>
      </c>
      <c r="M218" s="7">
        <f t="shared" si="50"/>
        <v>33.321375922815754</v>
      </c>
      <c r="N218" s="7">
        <f t="shared" si="51"/>
        <v>2.9028345058120171</v>
      </c>
      <c r="O218" s="7">
        <f t="shared" si="52"/>
        <v>1.1078345058120178</v>
      </c>
      <c r="P218">
        <v>65</v>
      </c>
      <c r="Q218">
        <f t="shared" si="53"/>
        <v>338</v>
      </c>
      <c r="R218" t="s">
        <v>1333</v>
      </c>
      <c r="S218" s="9" t="s">
        <v>1334</v>
      </c>
      <c r="T218" t="s">
        <v>42</v>
      </c>
      <c r="U218" t="s">
        <v>43</v>
      </c>
      <c r="V218">
        <v>118.18</v>
      </c>
      <c r="W218">
        <v>5.2649999999999997</v>
      </c>
      <c r="X218">
        <v>3.47</v>
      </c>
      <c r="Y218" s="8">
        <f t="shared" si="54"/>
        <v>-1.7949999999999995</v>
      </c>
      <c r="Z218">
        <v>-2.085</v>
      </c>
      <c r="AA218">
        <v>142</v>
      </c>
      <c r="AB218">
        <v>196</v>
      </c>
      <c r="AC218">
        <f t="shared" si="55"/>
        <v>2.2922560713564759</v>
      </c>
      <c r="AD218">
        <f t="shared" si="56"/>
        <v>2.1522883443830563</v>
      </c>
      <c r="AE218" s="7">
        <f t="shared" si="57"/>
        <v>52.337602001739427</v>
      </c>
      <c r="AF218" s="7">
        <v>20</v>
      </c>
      <c r="AG218" s="7">
        <f t="shared" si="58"/>
        <v>-72.337602001739427</v>
      </c>
      <c r="AH218" s="7">
        <f t="shared" si="59"/>
        <v>-0.29439832851105463</v>
      </c>
      <c r="AI218">
        <v>0</v>
      </c>
      <c r="AJ218">
        <v>0.1</v>
      </c>
      <c r="AK218">
        <v>4.68</v>
      </c>
      <c r="AL218">
        <v>0.67</v>
      </c>
      <c r="AM218">
        <v>1.03</v>
      </c>
    </row>
    <row r="219" spans="1:39" x14ac:dyDescent="0.25">
      <c r="A219">
        <v>1243</v>
      </c>
      <c r="B219" t="s">
        <v>1489</v>
      </c>
      <c r="C219" t="s">
        <v>1490</v>
      </c>
      <c r="D219" t="s">
        <v>1332</v>
      </c>
      <c r="E219" s="7">
        <f t="shared" si="45"/>
        <v>691.83097091893671</v>
      </c>
      <c r="F219" s="8">
        <v>2.84</v>
      </c>
      <c r="G219" s="7">
        <f t="shared" si="46"/>
        <v>2863.9967684261305</v>
      </c>
      <c r="H219" s="7">
        <f t="shared" si="47"/>
        <v>3.4569725236024755</v>
      </c>
      <c r="I219" s="7">
        <v>0.03</v>
      </c>
      <c r="J219" s="7">
        <f t="shared" si="48"/>
        <v>1.3171212547196625</v>
      </c>
      <c r="K219" s="7">
        <f t="shared" si="49"/>
        <v>1.9340937783221381</v>
      </c>
      <c r="L219" s="7">
        <f t="shared" si="50"/>
        <v>20.754929127568101</v>
      </c>
      <c r="M219" s="7">
        <f t="shared" si="50"/>
        <v>85.919903052783894</v>
      </c>
      <c r="N219" s="7">
        <f t="shared" si="51"/>
        <v>3.0622282873857705</v>
      </c>
      <c r="O219" s="7">
        <f t="shared" si="52"/>
        <v>1.2672282873857712</v>
      </c>
      <c r="P219">
        <v>95</v>
      </c>
      <c r="Q219">
        <f t="shared" si="53"/>
        <v>368</v>
      </c>
      <c r="R219" t="s">
        <v>1333</v>
      </c>
      <c r="S219" s="9" t="s">
        <v>1334</v>
      </c>
      <c r="T219" t="s">
        <v>42</v>
      </c>
      <c r="U219" t="s">
        <v>43</v>
      </c>
      <c r="V219">
        <v>118.18</v>
      </c>
      <c r="W219">
        <v>5.2649999999999997</v>
      </c>
      <c r="X219">
        <v>3.47</v>
      </c>
      <c r="Y219" s="8">
        <f t="shared" si="54"/>
        <v>-1.7949999999999995</v>
      </c>
      <c r="Z219">
        <v>-2.085</v>
      </c>
      <c r="AA219">
        <v>142</v>
      </c>
      <c r="AB219">
        <v>196</v>
      </c>
      <c r="AC219">
        <f t="shared" si="55"/>
        <v>2.2922560713564759</v>
      </c>
      <c r="AD219">
        <f t="shared" si="56"/>
        <v>2.1522883443830563</v>
      </c>
      <c r="AE219" s="7">
        <f t="shared" si="57"/>
        <v>52.337602001739427</v>
      </c>
      <c r="AF219" s="7">
        <v>20</v>
      </c>
      <c r="AG219" s="7">
        <f t="shared" si="58"/>
        <v>-72.337602001739427</v>
      </c>
      <c r="AH219" s="7">
        <f t="shared" si="59"/>
        <v>0.61697252360247556</v>
      </c>
      <c r="AI219">
        <v>0</v>
      </c>
      <c r="AJ219">
        <v>0.1</v>
      </c>
      <c r="AK219">
        <v>4.68</v>
      </c>
      <c r="AL219">
        <v>0.67</v>
      </c>
      <c r="AM219">
        <v>1.03</v>
      </c>
    </row>
    <row r="220" spans="1:39" x14ac:dyDescent="0.25">
      <c r="A220">
        <v>658</v>
      </c>
      <c r="B220" t="s">
        <v>873</v>
      </c>
      <c r="C220" t="s">
        <v>1209</v>
      </c>
      <c r="D220" t="s">
        <v>1332</v>
      </c>
      <c r="E220" s="7">
        <f t="shared" si="45"/>
        <v>7413.1024130091773</v>
      </c>
      <c r="F220" s="8">
        <v>3.87</v>
      </c>
      <c r="G220" s="7">
        <f t="shared" si="46"/>
        <v>982015.82043385389</v>
      </c>
      <c r="H220" s="7">
        <f t="shared" si="47"/>
        <v>5.9921184843977224</v>
      </c>
      <c r="I220" s="7">
        <v>0.03</v>
      </c>
      <c r="J220" s="7">
        <f t="shared" si="48"/>
        <v>2.3471212547196627</v>
      </c>
      <c r="K220" s="7">
        <f t="shared" si="49"/>
        <v>4.469239739117385</v>
      </c>
      <c r="L220" s="7">
        <f t="shared" si="50"/>
        <v>222.39307239027551</v>
      </c>
      <c r="M220" s="7">
        <f t="shared" si="50"/>
        <v>29460.474613015587</v>
      </c>
      <c r="N220" s="7">
        <f t="shared" si="51"/>
        <v>2.027969154129579</v>
      </c>
      <c r="O220" s="7">
        <f t="shared" si="52"/>
        <v>4.5909691541295796</v>
      </c>
      <c r="P220">
        <v>15</v>
      </c>
      <c r="Q220">
        <f t="shared" si="53"/>
        <v>288</v>
      </c>
      <c r="R220" t="s">
        <v>1333</v>
      </c>
      <c r="S220" s="9" t="s">
        <v>1334</v>
      </c>
      <c r="T220" t="s">
        <v>42</v>
      </c>
      <c r="U220" t="s">
        <v>1210</v>
      </c>
      <c r="V220">
        <v>142.29</v>
      </c>
      <c r="W220">
        <v>2.6869999999999998</v>
      </c>
      <c r="X220">
        <v>5.25</v>
      </c>
      <c r="Y220" s="8">
        <f t="shared" si="54"/>
        <v>2.5630000000000002</v>
      </c>
      <c r="Z220">
        <v>2.323</v>
      </c>
      <c r="AA220">
        <v>231</v>
      </c>
      <c r="AB220">
        <v>191</v>
      </c>
      <c r="AC220">
        <f t="shared" si="55"/>
        <v>2.2810333672477277</v>
      </c>
      <c r="AD220">
        <f t="shared" si="56"/>
        <v>2.3636119798921444</v>
      </c>
      <c r="AE220" s="7">
        <f t="shared" si="57"/>
        <v>52.436315504861874</v>
      </c>
      <c r="AF220" s="7">
        <v>20</v>
      </c>
      <c r="AG220" s="7">
        <f t="shared" si="58"/>
        <v>-72.436315504861881</v>
      </c>
      <c r="AH220" s="7">
        <f t="shared" si="59"/>
        <v>2.1221184843977223</v>
      </c>
      <c r="AI220">
        <v>0</v>
      </c>
      <c r="AJ220">
        <v>0.05</v>
      </c>
      <c r="AK220">
        <v>4.71</v>
      </c>
      <c r="AL220">
        <v>0.21</v>
      </c>
      <c r="AM220">
        <v>1.52</v>
      </c>
    </row>
    <row r="221" spans="1:39" x14ac:dyDescent="0.25">
      <c r="A221">
        <v>657</v>
      </c>
      <c r="B221" t="s">
        <v>873</v>
      </c>
      <c r="C221" t="s">
        <v>1209</v>
      </c>
      <c r="D221" t="s">
        <v>1332</v>
      </c>
      <c r="E221" s="7">
        <f t="shared" si="45"/>
        <v>2290.8676527677749</v>
      </c>
      <c r="F221" s="8">
        <v>3.36</v>
      </c>
      <c r="G221" s="7">
        <f t="shared" si="46"/>
        <v>2163978.0226182938</v>
      </c>
      <c r="H221" s="7">
        <f t="shared" si="47"/>
        <v>6.3352528457579744</v>
      </c>
      <c r="I221" s="7">
        <v>0.03</v>
      </c>
      <c r="J221" s="7">
        <f t="shared" si="48"/>
        <v>1.8371212547196627</v>
      </c>
      <c r="K221" s="7">
        <f t="shared" si="49"/>
        <v>4.812374100477637</v>
      </c>
      <c r="L221" s="7">
        <f t="shared" si="50"/>
        <v>68.726029583033238</v>
      </c>
      <c r="M221" s="7">
        <f t="shared" si="50"/>
        <v>64919.34067854887</v>
      </c>
      <c r="N221" s="7">
        <f t="shared" si="51"/>
        <v>2.1355491929337669</v>
      </c>
      <c r="O221" s="7">
        <f t="shared" si="52"/>
        <v>4.6985491929337684</v>
      </c>
      <c r="P221">
        <v>35</v>
      </c>
      <c r="Q221">
        <f t="shared" si="53"/>
        <v>308</v>
      </c>
      <c r="R221" t="s">
        <v>1333</v>
      </c>
      <c r="S221" s="9" t="s">
        <v>1334</v>
      </c>
      <c r="T221" t="s">
        <v>42</v>
      </c>
      <c r="U221" t="s">
        <v>1210</v>
      </c>
      <c r="V221">
        <v>142.29</v>
      </c>
      <c r="W221">
        <v>2.6869999999999998</v>
      </c>
      <c r="X221">
        <v>5.25</v>
      </c>
      <c r="Y221" s="8">
        <f t="shared" si="54"/>
        <v>2.5630000000000002</v>
      </c>
      <c r="Z221">
        <v>2.323</v>
      </c>
      <c r="AA221">
        <v>231</v>
      </c>
      <c r="AB221">
        <v>191</v>
      </c>
      <c r="AC221">
        <f t="shared" si="55"/>
        <v>2.2810333672477277</v>
      </c>
      <c r="AD221">
        <f t="shared" si="56"/>
        <v>2.3636119798921444</v>
      </c>
      <c r="AE221" s="7">
        <f t="shared" si="57"/>
        <v>52.436315504861874</v>
      </c>
      <c r="AF221" s="7">
        <v>20</v>
      </c>
      <c r="AG221" s="7">
        <f t="shared" si="58"/>
        <v>-72.436315504861881</v>
      </c>
      <c r="AH221" s="7">
        <f t="shared" si="59"/>
        <v>2.9752528457579746</v>
      </c>
      <c r="AI221">
        <v>0</v>
      </c>
      <c r="AJ221">
        <v>0.05</v>
      </c>
      <c r="AK221">
        <v>4.71</v>
      </c>
      <c r="AL221">
        <v>0.21</v>
      </c>
      <c r="AM221">
        <v>1.52</v>
      </c>
    </row>
    <row r="222" spans="1:39" x14ac:dyDescent="0.25">
      <c r="A222">
        <v>656</v>
      </c>
      <c r="B222" t="s">
        <v>873</v>
      </c>
      <c r="C222" t="s">
        <v>1209</v>
      </c>
      <c r="D222" t="s">
        <v>1332</v>
      </c>
      <c r="E222" s="7">
        <f t="shared" si="45"/>
        <v>489.77881936844625</v>
      </c>
      <c r="F222" s="8">
        <v>2.69</v>
      </c>
      <c r="G222" s="7">
        <f t="shared" si="46"/>
        <v>5697042.0624865461</v>
      </c>
      <c r="H222" s="7">
        <f t="shared" si="47"/>
        <v>6.75564942595806</v>
      </c>
      <c r="I222" s="7">
        <v>0.03</v>
      </c>
      <c r="J222" s="7">
        <f t="shared" si="48"/>
        <v>1.1671212547196625</v>
      </c>
      <c r="K222" s="7">
        <f t="shared" si="49"/>
        <v>5.2327706806777226</v>
      </c>
      <c r="L222" s="7">
        <f t="shared" si="50"/>
        <v>14.693364581053391</v>
      </c>
      <c r="M222" s="7">
        <f t="shared" si="50"/>
        <v>170911.26187459653</v>
      </c>
      <c r="N222" s="7">
        <f t="shared" si="51"/>
        <v>2.2548822602811311</v>
      </c>
      <c r="O222" s="7">
        <f t="shared" si="52"/>
        <v>4.8178822602811335</v>
      </c>
      <c r="P222">
        <v>65</v>
      </c>
      <c r="Q222">
        <f t="shared" si="53"/>
        <v>338</v>
      </c>
      <c r="R222" t="s">
        <v>1333</v>
      </c>
      <c r="S222" s="9" t="s">
        <v>1334</v>
      </c>
      <c r="T222" t="s">
        <v>42</v>
      </c>
      <c r="U222" t="s">
        <v>1210</v>
      </c>
      <c r="V222">
        <v>142.29</v>
      </c>
      <c r="W222">
        <v>2.6869999999999998</v>
      </c>
      <c r="X222">
        <v>5.25</v>
      </c>
      <c r="Y222" s="8">
        <f t="shared" si="54"/>
        <v>2.5630000000000002</v>
      </c>
      <c r="Z222">
        <v>2.323</v>
      </c>
      <c r="AA222">
        <v>231</v>
      </c>
      <c r="AB222">
        <v>191</v>
      </c>
      <c r="AC222">
        <f t="shared" si="55"/>
        <v>2.2810333672477277</v>
      </c>
      <c r="AD222">
        <f t="shared" si="56"/>
        <v>2.3636119798921444</v>
      </c>
      <c r="AE222" s="7">
        <f t="shared" si="57"/>
        <v>52.436315504861874</v>
      </c>
      <c r="AF222" s="7">
        <v>20</v>
      </c>
      <c r="AG222" s="7">
        <f t="shared" si="58"/>
        <v>-72.436315504861881</v>
      </c>
      <c r="AH222" s="7">
        <f t="shared" si="59"/>
        <v>4.0656494259580596</v>
      </c>
      <c r="AI222">
        <v>0</v>
      </c>
      <c r="AJ222">
        <v>0.05</v>
      </c>
      <c r="AK222">
        <v>4.71</v>
      </c>
      <c r="AL222">
        <v>0.21</v>
      </c>
      <c r="AM222">
        <v>1.52</v>
      </c>
    </row>
    <row r="223" spans="1:39" x14ac:dyDescent="0.25">
      <c r="A223">
        <v>655</v>
      </c>
      <c r="B223" t="s">
        <v>873</v>
      </c>
      <c r="C223" t="s">
        <v>1209</v>
      </c>
      <c r="D223" t="s">
        <v>1332</v>
      </c>
      <c r="E223" s="7">
        <f t="shared" si="45"/>
        <v>199.52623149688802</v>
      </c>
      <c r="F223" s="8">
        <v>2.2999999999999998</v>
      </c>
      <c r="G223" s="7">
        <f t="shared" si="46"/>
        <v>18978590.495078355</v>
      </c>
      <c r="H223" s="7">
        <f t="shared" si="47"/>
        <v>7.2782639550385655</v>
      </c>
      <c r="I223" s="7">
        <v>0.03</v>
      </c>
      <c r="J223" s="7">
        <f t="shared" si="48"/>
        <v>0.77712125471966254</v>
      </c>
      <c r="K223" s="7">
        <f t="shared" si="49"/>
        <v>5.7553852097582281</v>
      </c>
      <c r="L223" s="7">
        <f t="shared" si="50"/>
        <v>5.985786944906641</v>
      </c>
      <c r="M223" s="7">
        <f t="shared" si="50"/>
        <v>569357.71485235007</v>
      </c>
      <c r="N223" s="7">
        <f t="shared" si="51"/>
        <v>2.5255197188218603</v>
      </c>
      <c r="O223" s="7">
        <f t="shared" si="52"/>
        <v>5.0885197188218614</v>
      </c>
      <c r="P223">
        <v>95</v>
      </c>
      <c r="Q223">
        <f t="shared" si="53"/>
        <v>368</v>
      </c>
      <c r="R223" t="s">
        <v>1333</v>
      </c>
      <c r="S223" s="9" t="s">
        <v>1334</v>
      </c>
      <c r="T223" t="s">
        <v>42</v>
      </c>
      <c r="U223" t="s">
        <v>1210</v>
      </c>
      <c r="V223">
        <v>142.29</v>
      </c>
      <c r="W223">
        <v>2.6869999999999998</v>
      </c>
      <c r="X223">
        <v>5.25</v>
      </c>
      <c r="Y223" s="8">
        <f t="shared" si="54"/>
        <v>2.5630000000000002</v>
      </c>
      <c r="Z223">
        <v>2.323</v>
      </c>
      <c r="AA223">
        <v>231</v>
      </c>
      <c r="AB223">
        <v>191</v>
      </c>
      <c r="AC223">
        <f t="shared" si="55"/>
        <v>2.2810333672477277</v>
      </c>
      <c r="AD223">
        <f t="shared" si="56"/>
        <v>2.3636119798921444</v>
      </c>
      <c r="AE223" s="7">
        <f t="shared" si="57"/>
        <v>52.436315504861874</v>
      </c>
      <c r="AF223" s="7">
        <v>20</v>
      </c>
      <c r="AG223" s="7">
        <f t="shared" si="58"/>
        <v>-72.436315504861881</v>
      </c>
      <c r="AH223" s="7">
        <f t="shared" si="59"/>
        <v>4.9782639550385657</v>
      </c>
      <c r="AI223">
        <v>0</v>
      </c>
      <c r="AJ223">
        <v>0.05</v>
      </c>
      <c r="AK223">
        <v>4.71</v>
      </c>
      <c r="AL223">
        <v>0.21</v>
      </c>
      <c r="AM223">
        <v>1.52</v>
      </c>
    </row>
    <row r="224" spans="1:39" x14ac:dyDescent="0.25">
      <c r="A224">
        <v>615</v>
      </c>
      <c r="B224" t="s">
        <v>1491</v>
      </c>
      <c r="C224" t="s">
        <v>679</v>
      </c>
      <c r="D224" t="s">
        <v>1332</v>
      </c>
      <c r="E224" s="7">
        <f t="shared" si="45"/>
        <v>9549.9258602143691</v>
      </c>
      <c r="F224" s="8">
        <v>3.98</v>
      </c>
      <c r="G224" s="7">
        <f t="shared" si="46"/>
        <v>17648.563804146157</v>
      </c>
      <c r="H224" s="7">
        <f t="shared" si="47"/>
        <v>4.2467093693661955</v>
      </c>
      <c r="I224" s="7">
        <v>0.03</v>
      </c>
      <c r="J224" s="7">
        <f t="shared" si="48"/>
        <v>2.457121254719663</v>
      </c>
      <c r="K224" s="7">
        <f t="shared" si="49"/>
        <v>2.7238306240858581</v>
      </c>
      <c r="L224" s="7">
        <f t="shared" si="50"/>
        <v>286.49777580643132</v>
      </c>
      <c r="M224" s="7">
        <f t="shared" si="50"/>
        <v>529.45691412438418</v>
      </c>
      <c r="N224" s="7">
        <f t="shared" si="51"/>
        <v>3.6349422036892682</v>
      </c>
      <c r="O224" s="7">
        <f t="shared" si="52"/>
        <v>2.3089422036892677</v>
      </c>
      <c r="P224">
        <v>65</v>
      </c>
      <c r="Q224">
        <f t="shared" si="53"/>
        <v>338</v>
      </c>
      <c r="R224" t="s">
        <v>1333</v>
      </c>
      <c r="S224" s="9" t="s">
        <v>1334</v>
      </c>
      <c r="T224" t="s">
        <v>42</v>
      </c>
      <c r="U224" t="s">
        <v>680</v>
      </c>
      <c r="V224">
        <v>181.45</v>
      </c>
      <c r="W224">
        <v>5.2560000000000002</v>
      </c>
      <c r="X224">
        <v>3.93</v>
      </c>
      <c r="Y224" s="8">
        <f t="shared" si="54"/>
        <v>-1.3260000000000001</v>
      </c>
      <c r="Z224">
        <v>-1.236</v>
      </c>
      <c r="AA224">
        <v>24.4</v>
      </c>
      <c r="AB224">
        <v>61.3</v>
      </c>
      <c r="AC224">
        <f t="shared" si="55"/>
        <v>1.7874604745184151</v>
      </c>
      <c r="AD224">
        <f t="shared" si="56"/>
        <v>1.3873898263387294</v>
      </c>
      <c r="AE224" s="7">
        <f t="shared" si="57"/>
        <v>56.777720999960927</v>
      </c>
      <c r="AF224" s="7">
        <v>20</v>
      </c>
      <c r="AG224" s="7">
        <f t="shared" si="58"/>
        <v>-76.777720999960934</v>
      </c>
      <c r="AH224" s="7">
        <f t="shared" si="59"/>
        <v>0.26670936936619527</v>
      </c>
      <c r="AI224">
        <v>0</v>
      </c>
      <c r="AJ224">
        <v>0.03</v>
      </c>
      <c r="AK224">
        <v>4.78</v>
      </c>
      <c r="AL224">
        <v>0.95</v>
      </c>
      <c r="AM224">
        <v>1.08</v>
      </c>
    </row>
    <row r="225" spans="1:39" x14ac:dyDescent="0.25">
      <c r="A225">
        <v>614</v>
      </c>
      <c r="B225" t="s">
        <v>1491</v>
      </c>
      <c r="C225" t="s">
        <v>679</v>
      </c>
      <c r="D225" t="s">
        <v>1332</v>
      </c>
      <c r="E225" s="7">
        <f t="shared" si="45"/>
        <v>2290.8676527677749</v>
      </c>
      <c r="F225" s="8">
        <v>3.36</v>
      </c>
      <c r="G225" s="7">
        <f t="shared" si="46"/>
        <v>39266.358773630483</v>
      </c>
      <c r="H225" s="7">
        <f t="shared" si="47"/>
        <v>4.5940206303807187</v>
      </c>
      <c r="I225" s="7">
        <v>0.03</v>
      </c>
      <c r="J225" s="7">
        <f t="shared" si="48"/>
        <v>1.8371212547196627</v>
      </c>
      <c r="K225" s="7">
        <f t="shared" si="49"/>
        <v>3.0711418851003813</v>
      </c>
      <c r="L225" s="7">
        <f t="shared" si="50"/>
        <v>68.726029583033238</v>
      </c>
      <c r="M225" s="7">
        <f t="shared" si="50"/>
        <v>1177.9907632089153</v>
      </c>
      <c r="N225" s="7">
        <f t="shared" si="51"/>
        <v>3.7302763941640142</v>
      </c>
      <c r="O225" s="7">
        <f t="shared" si="52"/>
        <v>2.4042763941640146</v>
      </c>
      <c r="P225">
        <v>95</v>
      </c>
      <c r="Q225">
        <f t="shared" si="53"/>
        <v>368</v>
      </c>
      <c r="R225" t="s">
        <v>1333</v>
      </c>
      <c r="S225" s="9" t="s">
        <v>1334</v>
      </c>
      <c r="T225" t="s">
        <v>42</v>
      </c>
      <c r="U225" t="s">
        <v>680</v>
      </c>
      <c r="V225">
        <v>181.45</v>
      </c>
      <c r="W225">
        <v>5.2560000000000002</v>
      </c>
      <c r="X225">
        <v>3.93</v>
      </c>
      <c r="Y225" s="8">
        <f t="shared" si="54"/>
        <v>-1.3260000000000001</v>
      </c>
      <c r="Z225">
        <v>-1.236</v>
      </c>
      <c r="AA225">
        <v>24.4</v>
      </c>
      <c r="AB225">
        <v>61.3</v>
      </c>
      <c r="AC225">
        <f t="shared" si="55"/>
        <v>1.7874604745184151</v>
      </c>
      <c r="AD225">
        <f t="shared" si="56"/>
        <v>1.3873898263387294</v>
      </c>
      <c r="AE225" s="7">
        <f t="shared" si="57"/>
        <v>56.777720999960927</v>
      </c>
      <c r="AF225" s="7">
        <v>20</v>
      </c>
      <c r="AG225" s="7">
        <f t="shared" si="58"/>
        <v>-76.777720999960934</v>
      </c>
      <c r="AH225" s="7">
        <f t="shared" si="59"/>
        <v>1.2340206303807186</v>
      </c>
      <c r="AI225">
        <v>0</v>
      </c>
      <c r="AJ225">
        <v>0.03</v>
      </c>
      <c r="AK225">
        <v>4.78</v>
      </c>
      <c r="AL225">
        <v>0.95</v>
      </c>
      <c r="AM225">
        <v>1.08</v>
      </c>
    </row>
    <row r="226" spans="1:39" x14ac:dyDescent="0.25">
      <c r="A226">
        <v>380</v>
      </c>
      <c r="B226" t="s">
        <v>139</v>
      </c>
      <c r="C226" t="s">
        <v>140</v>
      </c>
      <c r="D226" t="s">
        <v>1332</v>
      </c>
      <c r="E226" s="7">
        <f t="shared" si="45"/>
        <v>5495.4087385762541</v>
      </c>
      <c r="F226" s="8">
        <v>3.74</v>
      </c>
      <c r="G226" s="7">
        <f t="shared" si="46"/>
        <v>368.56817020903225</v>
      </c>
      <c r="H226" s="7">
        <f t="shared" si="47"/>
        <v>2.5665178265437611</v>
      </c>
      <c r="I226" s="7">
        <v>0.03</v>
      </c>
      <c r="J226" s="7">
        <f t="shared" si="48"/>
        <v>2.2171212547196633</v>
      </c>
      <c r="K226" s="7">
        <f t="shared" si="49"/>
        <v>1.0436390812634242</v>
      </c>
      <c r="L226" s="7">
        <f t="shared" si="50"/>
        <v>164.86226215728774</v>
      </c>
      <c r="M226" s="7">
        <f t="shared" si="50"/>
        <v>11.05704510627098</v>
      </c>
      <c r="N226" s="7">
        <f t="shared" si="51"/>
        <v>4.2137735903270581</v>
      </c>
      <c r="O226" s="7">
        <f t="shared" si="52"/>
        <v>0.3767735903270571</v>
      </c>
      <c r="P226">
        <v>95</v>
      </c>
      <c r="Q226">
        <f t="shared" si="53"/>
        <v>368</v>
      </c>
      <c r="R226" t="s">
        <v>1333</v>
      </c>
      <c r="S226" s="9" t="s">
        <v>1334</v>
      </c>
      <c r="T226" t="s">
        <v>42</v>
      </c>
      <c r="U226" t="s">
        <v>141</v>
      </c>
      <c r="V226">
        <v>127.57</v>
      </c>
      <c r="W226">
        <v>5.5570000000000004</v>
      </c>
      <c r="X226">
        <v>1.72</v>
      </c>
      <c r="Y226" s="8">
        <f t="shared" si="54"/>
        <v>-3.8370000000000006</v>
      </c>
      <c r="Z226">
        <v>-3.657</v>
      </c>
      <c r="AA226">
        <v>30.9</v>
      </c>
      <c r="AB226">
        <v>27.2</v>
      </c>
      <c r="AC226">
        <f t="shared" si="55"/>
        <v>1.4345689040341987</v>
      </c>
      <c r="AD226">
        <f t="shared" si="56"/>
        <v>1.4899584794248346</v>
      </c>
      <c r="AE226" s="7">
        <f t="shared" si="57"/>
        <v>59.881711161986544</v>
      </c>
      <c r="AF226" s="7">
        <v>20</v>
      </c>
      <c r="AG226" s="7">
        <f t="shared" si="58"/>
        <v>-79.881711161986544</v>
      </c>
      <c r="AH226" s="7">
        <f t="shared" si="59"/>
        <v>-1.1734821734562391</v>
      </c>
      <c r="AI226">
        <v>0.23</v>
      </c>
      <c r="AJ226">
        <v>0.42</v>
      </c>
      <c r="AK226">
        <v>4.88</v>
      </c>
      <c r="AL226">
        <v>1.1599999999999999</v>
      </c>
      <c r="AM226">
        <v>0.94</v>
      </c>
    </row>
    <row r="227" spans="1:39" x14ac:dyDescent="0.25">
      <c r="A227">
        <v>329</v>
      </c>
      <c r="B227" t="s">
        <v>1492</v>
      </c>
      <c r="C227" t="s">
        <v>1258</v>
      </c>
      <c r="D227" t="s">
        <v>1332</v>
      </c>
      <c r="E227" s="7">
        <f t="shared" si="45"/>
        <v>3388.4415613920255</v>
      </c>
      <c r="F227" s="8">
        <v>3.53</v>
      </c>
      <c r="G227" s="7">
        <f t="shared" si="46"/>
        <v>937.02677338078649</v>
      </c>
      <c r="H227" s="7">
        <f t="shared" si="47"/>
        <v>2.9717520000291024</v>
      </c>
      <c r="I227" s="7">
        <v>0.03</v>
      </c>
      <c r="J227" s="7">
        <f t="shared" si="48"/>
        <v>2.0071212547196624</v>
      </c>
      <c r="K227" s="7">
        <f t="shared" si="49"/>
        <v>1.448873254748765</v>
      </c>
      <c r="L227" s="7">
        <f t="shared" si="50"/>
        <v>101.65324684176085</v>
      </c>
      <c r="M227" s="7">
        <f t="shared" si="50"/>
        <v>28.110803201423604</v>
      </c>
      <c r="N227" s="7">
        <f t="shared" si="51"/>
        <v>4.0140077638123977</v>
      </c>
      <c r="O227" s="7">
        <f t="shared" si="52"/>
        <v>0.78200776381239812</v>
      </c>
      <c r="P227">
        <v>95</v>
      </c>
      <c r="Q227">
        <f t="shared" si="53"/>
        <v>368</v>
      </c>
      <c r="R227" t="s">
        <v>1333</v>
      </c>
      <c r="S227" s="9" t="s">
        <v>1334</v>
      </c>
      <c r="T227" t="s">
        <v>42</v>
      </c>
      <c r="U227" t="s">
        <v>1259</v>
      </c>
      <c r="V227">
        <v>137.13999999999999</v>
      </c>
      <c r="W227">
        <v>5.5919999999999996</v>
      </c>
      <c r="X227">
        <v>2.36</v>
      </c>
      <c r="Y227" s="8">
        <f t="shared" si="54"/>
        <v>-3.2319999999999998</v>
      </c>
      <c r="Z227">
        <v>-3.2919999999999998</v>
      </c>
      <c r="AA227">
        <v>15.8</v>
      </c>
      <c r="AB227">
        <v>25.1</v>
      </c>
      <c r="AC227">
        <f t="shared" si="55"/>
        <v>1.3996737214810382</v>
      </c>
      <c r="AD227">
        <f t="shared" si="56"/>
        <v>1.1986570869544226</v>
      </c>
      <c r="AE227" s="7">
        <f t="shared" si="57"/>
        <v>60.188644827753841</v>
      </c>
      <c r="AF227" s="7">
        <v>20</v>
      </c>
      <c r="AG227" s="7">
        <f t="shared" si="58"/>
        <v>-80.188644827753848</v>
      </c>
      <c r="AH227" s="7">
        <f t="shared" si="59"/>
        <v>-0.55824799997089736</v>
      </c>
      <c r="AI227">
        <v>0</v>
      </c>
      <c r="AJ227">
        <v>0.21</v>
      </c>
      <c r="AK227">
        <v>4.91</v>
      </c>
      <c r="AL227">
        <v>1.2</v>
      </c>
      <c r="AM227">
        <v>1.03</v>
      </c>
    </row>
    <row r="228" spans="1:39" x14ac:dyDescent="0.25">
      <c r="A228">
        <v>451</v>
      </c>
      <c r="B228" t="s">
        <v>1493</v>
      </c>
      <c r="C228" t="s">
        <v>1494</v>
      </c>
      <c r="D228" t="s">
        <v>1332</v>
      </c>
      <c r="E228" s="7">
        <f t="shared" si="45"/>
        <v>10471.285480509003</v>
      </c>
      <c r="F228" s="8">
        <v>4.0199999999999996</v>
      </c>
      <c r="G228" s="7">
        <f t="shared" si="46"/>
        <v>7618.1829716299217</v>
      </c>
      <c r="H228" s="7">
        <f t="shared" si="47"/>
        <v>3.8818513992273878</v>
      </c>
      <c r="I228" s="7">
        <v>0.03</v>
      </c>
      <c r="J228" s="7">
        <f t="shared" si="48"/>
        <v>2.4971212547196626</v>
      </c>
      <c r="K228" s="7">
        <f t="shared" si="49"/>
        <v>2.3589726539470508</v>
      </c>
      <c r="L228" s="7">
        <f t="shared" si="50"/>
        <v>314.13856441527003</v>
      </c>
      <c r="M228" s="7">
        <f t="shared" si="50"/>
        <v>228.54548914889801</v>
      </c>
      <c r="N228" s="7">
        <f t="shared" si="51"/>
        <v>2.8021477464031812</v>
      </c>
      <c r="O228" s="7">
        <f t="shared" si="52"/>
        <v>2.2451477464031813</v>
      </c>
      <c r="P228">
        <v>35</v>
      </c>
      <c r="Q228">
        <f t="shared" si="53"/>
        <v>308</v>
      </c>
      <c r="R228" t="s">
        <v>1333</v>
      </c>
      <c r="S228" s="9" t="s">
        <v>1334</v>
      </c>
      <c r="T228" t="s">
        <v>42</v>
      </c>
      <c r="U228" t="s">
        <v>1495</v>
      </c>
      <c r="V228">
        <v>134.22</v>
      </c>
      <c r="W228">
        <v>4.5670000000000002</v>
      </c>
      <c r="X228">
        <v>4.01</v>
      </c>
      <c r="Y228" s="8">
        <f t="shared" si="54"/>
        <v>-0.55700000000000038</v>
      </c>
      <c r="Z228">
        <v>-0.187</v>
      </c>
      <c r="AA228">
        <v>110</v>
      </c>
      <c r="AB228">
        <v>141</v>
      </c>
      <c r="AC228">
        <f t="shared" si="55"/>
        <v>2.1492191126553797</v>
      </c>
      <c r="AD228">
        <f t="shared" si="56"/>
        <v>2.0413926851582249</v>
      </c>
      <c r="AE228" s="7">
        <f t="shared" si="57"/>
        <v>53.595737218755396</v>
      </c>
      <c r="AF228" s="7">
        <v>20</v>
      </c>
      <c r="AG228" s="7">
        <f t="shared" si="58"/>
        <v>-73.595737218755403</v>
      </c>
      <c r="AH228" s="7">
        <f t="shared" si="59"/>
        <v>-0.13814860077261179</v>
      </c>
      <c r="AI228">
        <v>0</v>
      </c>
      <c r="AJ228">
        <v>0.13</v>
      </c>
      <c r="AK228">
        <v>4.91</v>
      </c>
      <c r="AL228">
        <v>0.65</v>
      </c>
      <c r="AM228">
        <v>1.28</v>
      </c>
    </row>
    <row r="229" spans="1:39" x14ac:dyDescent="0.25">
      <c r="A229">
        <v>450</v>
      </c>
      <c r="B229" t="s">
        <v>1493</v>
      </c>
      <c r="C229" t="s">
        <v>1494</v>
      </c>
      <c r="D229" t="s">
        <v>1332</v>
      </c>
      <c r="E229" s="7">
        <f t="shared" si="45"/>
        <v>1995.2623149688804</v>
      </c>
      <c r="F229" s="8">
        <v>3.3</v>
      </c>
      <c r="G229" s="7">
        <f t="shared" si="46"/>
        <v>18608.054018645857</v>
      </c>
      <c r="H229" s="7">
        <f t="shared" si="47"/>
        <v>4.2697009581305982</v>
      </c>
      <c r="I229" s="7">
        <v>0.03</v>
      </c>
      <c r="J229" s="7">
        <f t="shared" si="48"/>
        <v>1.7771212547196626</v>
      </c>
      <c r="K229" s="7">
        <f t="shared" si="49"/>
        <v>2.7468222128502613</v>
      </c>
      <c r="L229" s="7">
        <f t="shared" si="50"/>
        <v>59.857869449066463</v>
      </c>
      <c r="M229" s="7">
        <f t="shared" si="50"/>
        <v>558.24162055937609</v>
      </c>
      <c r="N229" s="7">
        <f t="shared" si="51"/>
        <v>2.8889337924536713</v>
      </c>
      <c r="O229" s="7">
        <f t="shared" si="52"/>
        <v>2.3319337924536714</v>
      </c>
      <c r="P229">
        <v>65</v>
      </c>
      <c r="Q229">
        <f t="shared" si="53"/>
        <v>338</v>
      </c>
      <c r="R229" t="s">
        <v>1333</v>
      </c>
      <c r="S229" s="9" t="s">
        <v>1334</v>
      </c>
      <c r="T229" t="s">
        <v>42</v>
      </c>
      <c r="U229" t="s">
        <v>1495</v>
      </c>
      <c r="V229">
        <v>134.22</v>
      </c>
      <c r="W229">
        <v>4.5670000000000002</v>
      </c>
      <c r="X229">
        <v>4.01</v>
      </c>
      <c r="Y229" s="8">
        <f t="shared" si="54"/>
        <v>-0.55700000000000038</v>
      </c>
      <c r="Z229">
        <v>-0.187</v>
      </c>
      <c r="AA229">
        <v>110</v>
      </c>
      <c r="AB229">
        <v>141</v>
      </c>
      <c r="AC229">
        <f t="shared" si="55"/>
        <v>2.1492191126553797</v>
      </c>
      <c r="AD229">
        <f t="shared" si="56"/>
        <v>2.0413926851582249</v>
      </c>
      <c r="AE229" s="7">
        <f t="shared" si="57"/>
        <v>53.595737218755396</v>
      </c>
      <c r="AF229" s="7">
        <v>20</v>
      </c>
      <c r="AG229" s="7">
        <f t="shared" si="58"/>
        <v>-73.595737218755403</v>
      </c>
      <c r="AH229" s="7">
        <f t="shared" si="59"/>
        <v>0.96970095813059876</v>
      </c>
      <c r="AI229">
        <v>0</v>
      </c>
      <c r="AJ229">
        <v>0.13</v>
      </c>
      <c r="AK229">
        <v>4.91</v>
      </c>
      <c r="AL229">
        <v>0.65</v>
      </c>
      <c r="AM229">
        <v>1.28</v>
      </c>
    </row>
    <row r="230" spans="1:39" x14ac:dyDescent="0.25">
      <c r="A230">
        <v>449</v>
      </c>
      <c r="B230" t="s">
        <v>1496</v>
      </c>
      <c r="C230" t="s">
        <v>1494</v>
      </c>
      <c r="D230" t="s">
        <v>1332</v>
      </c>
      <c r="E230" s="7">
        <f t="shared" si="45"/>
        <v>549.54087385762534</v>
      </c>
      <c r="F230" s="8">
        <v>2.74</v>
      </c>
      <c r="G230" s="7">
        <f t="shared" si="46"/>
        <v>43343.389594793698</v>
      </c>
      <c r="H230" s="7">
        <f t="shared" si="47"/>
        <v>4.6369228715604596</v>
      </c>
      <c r="I230" s="7">
        <v>0.03</v>
      </c>
      <c r="J230" s="7">
        <f t="shared" si="48"/>
        <v>1.217121254719663</v>
      </c>
      <c r="K230" s="7">
        <f t="shared" si="49"/>
        <v>3.1140441262801226</v>
      </c>
      <c r="L230" s="7">
        <f t="shared" si="50"/>
        <v>16.486226215728763</v>
      </c>
      <c r="M230" s="7">
        <f t="shared" si="50"/>
        <v>1300.3016878438132</v>
      </c>
      <c r="N230" s="7">
        <f t="shared" si="51"/>
        <v>3.0041786353437554</v>
      </c>
      <c r="O230" s="7">
        <f t="shared" si="52"/>
        <v>2.4471786353437555</v>
      </c>
      <c r="P230">
        <v>95</v>
      </c>
      <c r="Q230">
        <f t="shared" si="53"/>
        <v>368</v>
      </c>
      <c r="R230" t="s">
        <v>1333</v>
      </c>
      <c r="S230" s="9" t="s">
        <v>1334</v>
      </c>
      <c r="T230" t="s">
        <v>42</v>
      </c>
      <c r="U230" t="s">
        <v>1495</v>
      </c>
      <c r="V230">
        <v>134.22</v>
      </c>
      <c r="W230">
        <v>4.5670000000000002</v>
      </c>
      <c r="X230">
        <v>4.01</v>
      </c>
      <c r="Y230" s="8">
        <f t="shared" si="54"/>
        <v>-0.55700000000000038</v>
      </c>
      <c r="Z230">
        <v>-0.187</v>
      </c>
      <c r="AA230">
        <v>110</v>
      </c>
      <c r="AB230">
        <v>141</v>
      </c>
      <c r="AC230">
        <f t="shared" si="55"/>
        <v>2.1492191126553797</v>
      </c>
      <c r="AD230">
        <f t="shared" si="56"/>
        <v>2.0413926851582249</v>
      </c>
      <c r="AE230" s="7">
        <f t="shared" si="57"/>
        <v>53.595737218755396</v>
      </c>
      <c r="AF230" s="7">
        <v>20</v>
      </c>
      <c r="AG230" s="7">
        <f t="shared" si="58"/>
        <v>-73.595737218755403</v>
      </c>
      <c r="AH230" s="7">
        <f t="shared" si="59"/>
        <v>1.8969228715604596</v>
      </c>
      <c r="AI230">
        <v>0</v>
      </c>
      <c r="AJ230">
        <v>0.13</v>
      </c>
      <c r="AK230">
        <v>4.91</v>
      </c>
      <c r="AL230">
        <v>0.65</v>
      </c>
      <c r="AM230">
        <v>1.28</v>
      </c>
    </row>
    <row r="231" spans="1:39" x14ac:dyDescent="0.25">
      <c r="A231">
        <v>698</v>
      </c>
      <c r="B231" t="s">
        <v>1497</v>
      </c>
      <c r="C231" t="s">
        <v>1498</v>
      </c>
      <c r="D231" t="s">
        <v>1332</v>
      </c>
      <c r="E231" s="7">
        <f t="shared" si="45"/>
        <v>2630.2679918953822</v>
      </c>
      <c r="F231" s="8">
        <v>3.42</v>
      </c>
      <c r="G231" s="7">
        <f t="shared" si="46"/>
        <v>770.19512345303997</v>
      </c>
      <c r="H231" s="7">
        <f t="shared" si="47"/>
        <v>2.8866007645280258</v>
      </c>
      <c r="I231" s="7">
        <v>0.03</v>
      </c>
      <c r="J231" s="7">
        <f t="shared" si="48"/>
        <v>1.8971212547196625</v>
      </c>
      <c r="K231" s="7">
        <f t="shared" si="49"/>
        <v>1.3637220192476884</v>
      </c>
      <c r="L231" s="7">
        <f t="shared" si="50"/>
        <v>78.908039756861527</v>
      </c>
      <c r="M231" s="7">
        <f t="shared" si="50"/>
        <v>23.105853703591208</v>
      </c>
      <c r="N231" s="7">
        <f t="shared" si="51"/>
        <v>3.911856528311322</v>
      </c>
      <c r="O231" s="7">
        <f t="shared" si="52"/>
        <v>0.6968565283113215</v>
      </c>
      <c r="P231">
        <v>95</v>
      </c>
      <c r="Q231">
        <f t="shared" si="53"/>
        <v>368</v>
      </c>
      <c r="R231" t="s">
        <v>1333</v>
      </c>
      <c r="S231" s="9" t="s">
        <v>1334</v>
      </c>
      <c r="T231" t="s">
        <v>42</v>
      </c>
      <c r="U231" t="s">
        <v>1499</v>
      </c>
      <c r="V231">
        <v>150.18</v>
      </c>
      <c r="W231">
        <v>5.2949999999999999</v>
      </c>
      <c r="X231">
        <v>2.08</v>
      </c>
      <c r="Y231" s="8">
        <f t="shared" si="54"/>
        <v>-3.2149999999999999</v>
      </c>
      <c r="Z231">
        <v>-3.335</v>
      </c>
      <c r="AA231">
        <v>25</v>
      </c>
      <c r="AB231">
        <v>23.6</v>
      </c>
      <c r="AC231">
        <f t="shared" si="55"/>
        <v>1.3729120029701065</v>
      </c>
      <c r="AD231">
        <f t="shared" si="56"/>
        <v>1.3979400086720377</v>
      </c>
      <c r="AE231" s="7">
        <f t="shared" si="57"/>
        <v>60.424037560039423</v>
      </c>
      <c r="AF231" s="7">
        <v>20</v>
      </c>
      <c r="AG231" s="7">
        <f t="shared" si="58"/>
        <v>-80.424037560039423</v>
      </c>
      <c r="AH231" s="7">
        <f t="shared" si="59"/>
        <v>-0.53339923547197399</v>
      </c>
      <c r="AI231">
        <v>0</v>
      </c>
      <c r="AJ231">
        <v>0.45</v>
      </c>
      <c r="AK231">
        <v>5.03</v>
      </c>
      <c r="AL231">
        <v>1.04</v>
      </c>
      <c r="AM231">
        <v>1.21</v>
      </c>
    </row>
    <row r="232" spans="1:39" x14ac:dyDescent="0.25">
      <c r="A232">
        <v>324</v>
      </c>
      <c r="B232" t="s">
        <v>1500</v>
      </c>
      <c r="C232" t="s">
        <v>1501</v>
      </c>
      <c r="D232" t="s">
        <v>1332</v>
      </c>
      <c r="E232" s="7">
        <f t="shared" si="45"/>
        <v>14791.083881682089</v>
      </c>
      <c r="F232" s="8">
        <v>4.17</v>
      </c>
      <c r="G232" s="7">
        <f t="shared" si="46"/>
        <v>1063.6848124940552</v>
      </c>
      <c r="H232" s="7">
        <f t="shared" si="47"/>
        <v>3.0268129583414294</v>
      </c>
      <c r="I232" s="7">
        <v>0.03</v>
      </c>
      <c r="J232" s="7">
        <f t="shared" si="48"/>
        <v>2.647121254719663</v>
      </c>
      <c r="K232" s="7">
        <f t="shared" si="49"/>
        <v>1.5039342130610924</v>
      </c>
      <c r="L232" s="7">
        <f t="shared" si="50"/>
        <v>443.73251645046304</v>
      </c>
      <c r="M232" s="7">
        <f t="shared" si="50"/>
        <v>31.910544374821679</v>
      </c>
      <c r="N232" s="7">
        <f t="shared" si="51"/>
        <v>4.7490687221247256</v>
      </c>
      <c r="O232" s="7">
        <f t="shared" si="52"/>
        <v>0.83706872212472549</v>
      </c>
      <c r="P232">
        <v>95</v>
      </c>
      <c r="Q232">
        <f t="shared" si="53"/>
        <v>368</v>
      </c>
      <c r="R232" t="s">
        <v>1333</v>
      </c>
      <c r="S232" s="9" t="s">
        <v>1334</v>
      </c>
      <c r="T232" t="s">
        <v>42</v>
      </c>
      <c r="U232" t="s">
        <v>1502</v>
      </c>
      <c r="V232">
        <v>163</v>
      </c>
      <c r="W232">
        <v>6.7119999999999997</v>
      </c>
      <c r="X232">
        <v>2.8</v>
      </c>
      <c r="Y232" s="8">
        <f t="shared" si="54"/>
        <v>-3.9119999999999999</v>
      </c>
      <c r="Z232">
        <v>-3.9620000000000002</v>
      </c>
      <c r="AA232">
        <v>3.02</v>
      </c>
      <c r="AB232">
        <v>11.9</v>
      </c>
      <c r="AC232">
        <f t="shared" si="55"/>
        <v>1.0755469613925308</v>
      </c>
      <c r="AD232">
        <f t="shared" si="56"/>
        <v>0.48000694295715063</v>
      </c>
      <c r="AE232" s="7">
        <f t="shared" si="57"/>
        <v>63.03962331155121</v>
      </c>
      <c r="AF232" s="7">
        <v>20</v>
      </c>
      <c r="AG232" s="7">
        <f t="shared" si="58"/>
        <v>-83.03962331155121</v>
      </c>
      <c r="AH232" s="7">
        <f t="shared" si="59"/>
        <v>-1.1431870416585705</v>
      </c>
      <c r="AI232">
        <v>0.25</v>
      </c>
      <c r="AJ232">
        <v>0.19</v>
      </c>
      <c r="AK232">
        <v>5.0599999999999996</v>
      </c>
      <c r="AL232">
        <v>0.83</v>
      </c>
      <c r="AM232">
        <v>1.02</v>
      </c>
    </row>
    <row r="233" spans="1:39" x14ac:dyDescent="0.25">
      <c r="A233">
        <v>323</v>
      </c>
      <c r="B233" t="s">
        <v>1503</v>
      </c>
      <c r="C233" t="s">
        <v>1504</v>
      </c>
      <c r="D233" t="s">
        <v>1332</v>
      </c>
      <c r="E233" s="7">
        <f t="shared" si="45"/>
        <v>4168.6938347033583</v>
      </c>
      <c r="F233" s="8">
        <v>3.62</v>
      </c>
      <c r="G233" s="7">
        <f t="shared" si="46"/>
        <v>483.23087806496864</v>
      </c>
      <c r="H233" s="7">
        <f t="shared" si="47"/>
        <v>2.6841546775683089</v>
      </c>
      <c r="I233" s="7">
        <v>0.03</v>
      </c>
      <c r="J233" s="7">
        <f t="shared" si="48"/>
        <v>2.0971212547196627</v>
      </c>
      <c r="K233" s="7">
        <f t="shared" si="49"/>
        <v>1.1612759322879715</v>
      </c>
      <c r="L233" s="7">
        <f t="shared" si="50"/>
        <v>125.06081504110072</v>
      </c>
      <c r="M233" s="7">
        <f t="shared" si="50"/>
        <v>14.496926341949063</v>
      </c>
      <c r="N233" s="7">
        <f t="shared" si="51"/>
        <v>4.1514104413516053</v>
      </c>
      <c r="O233" s="7">
        <f t="shared" si="52"/>
        <v>0.49441044135160456</v>
      </c>
      <c r="P233">
        <v>95</v>
      </c>
      <c r="Q233">
        <f t="shared" si="53"/>
        <v>368</v>
      </c>
      <c r="R233" t="s">
        <v>1333</v>
      </c>
      <c r="S233" s="9" t="s">
        <v>1334</v>
      </c>
      <c r="T233" t="s">
        <v>42</v>
      </c>
      <c r="U233" t="s">
        <v>1505</v>
      </c>
      <c r="V233">
        <v>121.18</v>
      </c>
      <c r="W233">
        <v>5.827</v>
      </c>
      <c r="X233">
        <v>2.17</v>
      </c>
      <c r="Y233" s="8">
        <f t="shared" si="54"/>
        <v>-3.657</v>
      </c>
      <c r="Z233">
        <v>-3.9870000000000001</v>
      </c>
      <c r="AA233">
        <v>22.6</v>
      </c>
      <c r="AB233">
        <v>17.3</v>
      </c>
      <c r="AC233">
        <f t="shared" si="55"/>
        <v>1.2380461031287955</v>
      </c>
      <c r="AD233">
        <f t="shared" si="56"/>
        <v>1.354108439147401</v>
      </c>
      <c r="AE233" s="7">
        <f t="shared" si="57"/>
        <v>61.610301164255738</v>
      </c>
      <c r="AF233" s="7">
        <v>20</v>
      </c>
      <c r="AG233" s="7">
        <f t="shared" si="58"/>
        <v>-81.610301164255731</v>
      </c>
      <c r="AH233" s="7">
        <f t="shared" si="59"/>
        <v>-0.93584532243169127</v>
      </c>
      <c r="AI233">
        <v>0.08</v>
      </c>
      <c r="AJ233">
        <v>0.43</v>
      </c>
      <c r="AK233">
        <v>5.08</v>
      </c>
      <c r="AL233">
        <v>0.97</v>
      </c>
      <c r="AM233">
        <v>1.1000000000000001</v>
      </c>
    </row>
    <row r="234" spans="1:39" x14ac:dyDescent="0.25">
      <c r="A234">
        <v>920</v>
      </c>
      <c r="B234" t="s">
        <v>1506</v>
      </c>
      <c r="C234" t="s">
        <v>1270</v>
      </c>
      <c r="D234" t="s">
        <v>1332</v>
      </c>
      <c r="E234" s="7">
        <f t="shared" si="45"/>
        <v>6918.3097091893687</v>
      </c>
      <c r="F234" s="8">
        <v>3.84</v>
      </c>
      <c r="G234" s="7">
        <f t="shared" si="46"/>
        <v>6244.1395919567558</v>
      </c>
      <c r="H234" s="7">
        <f t="shared" si="47"/>
        <v>3.7954726034452944</v>
      </c>
      <c r="I234" s="7">
        <v>0.03</v>
      </c>
      <c r="J234" s="7">
        <f t="shared" si="48"/>
        <v>2.3171212547196625</v>
      </c>
      <c r="K234" s="7">
        <f t="shared" si="49"/>
        <v>2.272593858164957</v>
      </c>
      <c r="L234" s="7">
        <f t="shared" si="50"/>
        <v>207.54929127568104</v>
      </c>
      <c r="M234" s="7">
        <f t="shared" si="50"/>
        <v>187.32418775870281</v>
      </c>
      <c r="N234" s="7">
        <f t="shared" si="51"/>
        <v>2.6267689506210874</v>
      </c>
      <c r="O234" s="7">
        <f t="shared" si="52"/>
        <v>2.1587689506210874</v>
      </c>
      <c r="P234">
        <v>35</v>
      </c>
      <c r="Q234">
        <f t="shared" si="53"/>
        <v>308</v>
      </c>
      <c r="R234" t="s">
        <v>1333</v>
      </c>
      <c r="S234" s="9" t="s">
        <v>1334</v>
      </c>
      <c r="T234" t="s">
        <v>42</v>
      </c>
      <c r="U234" t="s">
        <v>1271</v>
      </c>
      <c r="V234">
        <v>158.29</v>
      </c>
      <c r="W234">
        <v>4.468</v>
      </c>
      <c r="X234">
        <v>4</v>
      </c>
      <c r="Y234" s="8">
        <f t="shared" si="54"/>
        <v>-0.46799999999999997</v>
      </c>
      <c r="Z234">
        <v>-0.46800000000000003</v>
      </c>
      <c r="AA234">
        <v>111</v>
      </c>
      <c r="AB234">
        <v>114</v>
      </c>
      <c r="AC234">
        <f t="shared" si="55"/>
        <v>2.0569048513364727</v>
      </c>
      <c r="AD234">
        <f t="shared" si="56"/>
        <v>2.0453229787866576</v>
      </c>
      <c r="AE234" s="7">
        <f t="shared" si="57"/>
        <v>54.407721927133025</v>
      </c>
      <c r="AF234" s="7">
        <v>20</v>
      </c>
      <c r="AG234" s="7">
        <f t="shared" si="58"/>
        <v>-74.407721927133025</v>
      </c>
      <c r="AH234" s="7">
        <f t="shared" si="59"/>
        <v>-4.4527396554705563E-2</v>
      </c>
      <c r="AI234">
        <v>0</v>
      </c>
      <c r="AJ234">
        <v>0.27</v>
      </c>
      <c r="AK234">
        <v>5.08</v>
      </c>
      <c r="AL234">
        <v>0.36</v>
      </c>
      <c r="AM234">
        <v>1.58</v>
      </c>
    </row>
    <row r="235" spans="1:39" x14ac:dyDescent="0.25">
      <c r="A235">
        <v>919</v>
      </c>
      <c r="B235" t="s">
        <v>1506</v>
      </c>
      <c r="C235" t="s">
        <v>1270</v>
      </c>
      <c r="D235" t="s">
        <v>1332</v>
      </c>
      <c r="E235" s="7">
        <f t="shared" si="45"/>
        <v>1318.2567385564089</v>
      </c>
      <c r="F235" s="8">
        <v>3.12</v>
      </c>
      <c r="G235" s="7">
        <f t="shared" si="46"/>
        <v>15687.188342647283</v>
      </c>
      <c r="H235" s="7">
        <f t="shared" si="47"/>
        <v>4.1955451107828479</v>
      </c>
      <c r="I235" s="7">
        <v>0.03</v>
      </c>
      <c r="J235" s="7">
        <f t="shared" si="48"/>
        <v>1.5971212547196629</v>
      </c>
      <c r="K235" s="7">
        <f t="shared" si="49"/>
        <v>2.6726663655025105</v>
      </c>
      <c r="L235" s="7">
        <f t="shared" si="50"/>
        <v>39.547702156692274</v>
      </c>
      <c r="M235" s="7">
        <f t="shared" si="50"/>
        <v>470.61565027941839</v>
      </c>
      <c r="N235" s="7">
        <f t="shared" si="51"/>
        <v>2.7257779451059205</v>
      </c>
      <c r="O235" s="7">
        <f t="shared" si="52"/>
        <v>2.2577779451059206</v>
      </c>
      <c r="P235">
        <v>65</v>
      </c>
      <c r="Q235">
        <f t="shared" si="53"/>
        <v>338</v>
      </c>
      <c r="R235" t="s">
        <v>1333</v>
      </c>
      <c r="S235" s="9" t="s">
        <v>1334</v>
      </c>
      <c r="T235" t="s">
        <v>42</v>
      </c>
      <c r="U235" t="s">
        <v>1271</v>
      </c>
      <c r="V235">
        <v>158.29</v>
      </c>
      <c r="W235">
        <v>4.468</v>
      </c>
      <c r="X235">
        <v>4</v>
      </c>
      <c r="Y235" s="8">
        <f t="shared" si="54"/>
        <v>-0.46799999999999997</v>
      </c>
      <c r="Z235">
        <v>-0.46800000000000003</v>
      </c>
      <c r="AA235">
        <v>111</v>
      </c>
      <c r="AB235">
        <v>114</v>
      </c>
      <c r="AC235">
        <f t="shared" si="55"/>
        <v>2.0569048513364727</v>
      </c>
      <c r="AD235">
        <f t="shared" si="56"/>
        <v>2.0453229787866576</v>
      </c>
      <c r="AE235" s="7">
        <f t="shared" si="57"/>
        <v>54.407721927133025</v>
      </c>
      <c r="AF235" s="7">
        <v>20</v>
      </c>
      <c r="AG235" s="7">
        <f t="shared" si="58"/>
        <v>-74.407721927133025</v>
      </c>
      <c r="AH235" s="7">
        <f t="shared" si="59"/>
        <v>1.0755451107828475</v>
      </c>
      <c r="AI235">
        <v>0</v>
      </c>
      <c r="AJ235">
        <v>0.27</v>
      </c>
      <c r="AK235">
        <v>5.08</v>
      </c>
      <c r="AL235">
        <v>0.36</v>
      </c>
      <c r="AM235">
        <v>1.58</v>
      </c>
    </row>
    <row r="236" spans="1:39" x14ac:dyDescent="0.25">
      <c r="A236">
        <v>918</v>
      </c>
      <c r="B236" t="s">
        <v>1506</v>
      </c>
      <c r="C236" t="s">
        <v>1270</v>
      </c>
      <c r="D236" t="s">
        <v>1332</v>
      </c>
      <c r="E236" s="7">
        <f t="shared" si="45"/>
        <v>338.84415613920248</v>
      </c>
      <c r="F236" s="8">
        <v>2.5299999999999998</v>
      </c>
      <c r="G236" s="7">
        <f t="shared" si="46"/>
        <v>34913.798460124046</v>
      </c>
      <c r="H236" s="7">
        <f t="shared" si="47"/>
        <v>4.5429971006197123</v>
      </c>
      <c r="I236" s="7">
        <v>0.03</v>
      </c>
      <c r="J236" s="7">
        <f t="shared" si="48"/>
        <v>1.0071212547196624</v>
      </c>
      <c r="K236" s="7">
        <f t="shared" si="49"/>
        <v>3.0201183553393749</v>
      </c>
      <c r="L236" s="7">
        <f t="shared" si="50"/>
        <v>10.165324684176078</v>
      </c>
      <c r="M236" s="7">
        <f t="shared" si="50"/>
        <v>1047.4139538037223</v>
      </c>
      <c r="N236" s="7">
        <f t="shared" si="51"/>
        <v>2.8212528644030082</v>
      </c>
      <c r="O236" s="7">
        <f t="shared" si="52"/>
        <v>2.3532528644030082</v>
      </c>
      <c r="P236">
        <v>95</v>
      </c>
      <c r="Q236">
        <f t="shared" si="53"/>
        <v>368</v>
      </c>
      <c r="R236" t="s">
        <v>1333</v>
      </c>
      <c r="S236" s="9" t="s">
        <v>1334</v>
      </c>
      <c r="T236" t="s">
        <v>42</v>
      </c>
      <c r="U236" t="s">
        <v>1271</v>
      </c>
      <c r="V236">
        <v>158.29</v>
      </c>
      <c r="W236">
        <v>4.468</v>
      </c>
      <c r="X236">
        <v>4</v>
      </c>
      <c r="Y236" s="8">
        <f t="shared" si="54"/>
        <v>-0.46799999999999997</v>
      </c>
      <c r="Z236">
        <v>-0.46800000000000003</v>
      </c>
      <c r="AA236">
        <v>111</v>
      </c>
      <c r="AB236">
        <v>114</v>
      </c>
      <c r="AC236">
        <f t="shared" si="55"/>
        <v>2.0569048513364727</v>
      </c>
      <c r="AD236">
        <f t="shared" si="56"/>
        <v>2.0453229787866576</v>
      </c>
      <c r="AE236" s="7">
        <f t="shared" si="57"/>
        <v>54.407721927133025</v>
      </c>
      <c r="AF236" s="7">
        <v>20</v>
      </c>
      <c r="AG236" s="7">
        <f t="shared" si="58"/>
        <v>-74.407721927133025</v>
      </c>
      <c r="AH236" s="7">
        <f t="shared" si="59"/>
        <v>2.0129971006197125</v>
      </c>
      <c r="AI236">
        <v>0</v>
      </c>
      <c r="AJ236">
        <v>0.27</v>
      </c>
      <c r="AK236">
        <v>5.08</v>
      </c>
      <c r="AL236">
        <v>0.36</v>
      </c>
      <c r="AM236">
        <v>1.58</v>
      </c>
    </row>
    <row r="237" spans="1:39" x14ac:dyDescent="0.25">
      <c r="A237">
        <v>854</v>
      </c>
      <c r="B237" t="s">
        <v>1507</v>
      </c>
      <c r="C237" t="s">
        <v>1508</v>
      </c>
      <c r="D237" t="s">
        <v>1332</v>
      </c>
      <c r="E237" s="7">
        <f t="shared" si="45"/>
        <v>20417.379446695286</v>
      </c>
      <c r="F237" s="8">
        <v>4.3099999999999996</v>
      </c>
      <c r="G237" s="7">
        <f t="shared" si="46"/>
        <v>125.30243507374142</v>
      </c>
      <c r="H237" s="7">
        <f t="shared" si="47"/>
        <v>2.0979595109687148</v>
      </c>
      <c r="I237" s="7">
        <v>0.03</v>
      </c>
      <c r="J237" s="7">
        <f t="shared" si="48"/>
        <v>2.7871212547196622</v>
      </c>
      <c r="K237" s="7">
        <f t="shared" si="49"/>
        <v>0.5750807656883774</v>
      </c>
      <c r="L237" s="7">
        <f t="shared" si="50"/>
        <v>612.52138340085912</v>
      </c>
      <c r="M237" s="7">
        <f t="shared" si="50"/>
        <v>3.7590730522122437</v>
      </c>
      <c r="N237" s="7">
        <f t="shared" si="51"/>
        <v>4.848215274752012</v>
      </c>
      <c r="O237" s="7">
        <f t="shared" si="52"/>
        <v>-9.1784725247989724E-2</v>
      </c>
      <c r="P237">
        <v>95</v>
      </c>
      <c r="Q237">
        <f t="shared" si="53"/>
        <v>368</v>
      </c>
      <c r="R237" t="s">
        <v>1333</v>
      </c>
      <c r="S237" s="9" t="s">
        <v>1334</v>
      </c>
      <c r="T237" t="s">
        <v>42</v>
      </c>
      <c r="U237" t="s">
        <v>1509</v>
      </c>
      <c r="V237">
        <v>163</v>
      </c>
      <c r="W237">
        <v>7.74</v>
      </c>
      <c r="X237">
        <v>2.8</v>
      </c>
      <c r="Y237" s="8">
        <f t="shared" si="54"/>
        <v>-4.9400000000000004</v>
      </c>
      <c r="Z237">
        <v>-4.9000000000000004</v>
      </c>
      <c r="AA237">
        <v>8.17</v>
      </c>
      <c r="AB237">
        <v>16.399999999999999</v>
      </c>
      <c r="AC237">
        <f t="shared" si="55"/>
        <v>1.2148438480476977</v>
      </c>
      <c r="AD237">
        <f t="shared" si="56"/>
        <v>0.9122220565324155</v>
      </c>
      <c r="AE237" s="7">
        <f t="shared" si="57"/>
        <v>61.814385300948814</v>
      </c>
      <c r="AF237" s="7">
        <v>20</v>
      </c>
      <c r="AG237" s="7">
        <f t="shared" si="58"/>
        <v>-81.814385300948814</v>
      </c>
      <c r="AH237" s="7">
        <f t="shared" si="59"/>
        <v>-2.2120404890312848</v>
      </c>
      <c r="AI237">
        <v>0.52</v>
      </c>
      <c r="AJ237">
        <v>0.23</v>
      </c>
      <c r="AK237">
        <v>5.14</v>
      </c>
      <c r="AL237">
        <v>0.91</v>
      </c>
      <c r="AM237">
        <v>1.02</v>
      </c>
    </row>
    <row r="238" spans="1:39" x14ac:dyDescent="0.25">
      <c r="A238">
        <v>961</v>
      </c>
      <c r="B238" t="s">
        <v>1211</v>
      </c>
      <c r="C238" t="s">
        <v>1212</v>
      </c>
      <c r="D238" t="s">
        <v>1332</v>
      </c>
      <c r="E238" s="7">
        <f t="shared" si="45"/>
        <v>5888.4365535558973</v>
      </c>
      <c r="F238" s="8">
        <v>3.77</v>
      </c>
      <c r="G238" s="7">
        <f t="shared" si="46"/>
        <v>1277491.7517682018</v>
      </c>
      <c r="H238" s="7">
        <f t="shared" si="47"/>
        <v>6.1063581047573408</v>
      </c>
      <c r="I238" s="7">
        <v>0.03</v>
      </c>
      <c r="J238" s="7">
        <f t="shared" si="48"/>
        <v>2.2471212547196631</v>
      </c>
      <c r="K238" s="7">
        <f t="shared" si="49"/>
        <v>4.5834793594770034</v>
      </c>
      <c r="L238" s="7">
        <f t="shared" si="50"/>
        <v>176.65309660667705</v>
      </c>
      <c r="M238" s="7">
        <f t="shared" si="50"/>
        <v>38324.752553046019</v>
      </c>
      <c r="N238" s="7">
        <f t="shared" si="51"/>
        <v>2.5726544519331336</v>
      </c>
      <c r="O238" s="7">
        <f t="shared" si="52"/>
        <v>4.4696544519331338</v>
      </c>
      <c r="P238">
        <v>35</v>
      </c>
      <c r="Q238">
        <f t="shared" si="53"/>
        <v>308</v>
      </c>
      <c r="R238" t="s">
        <v>1333</v>
      </c>
      <c r="S238" s="9" t="s">
        <v>1334</v>
      </c>
      <c r="T238" t="s">
        <v>42</v>
      </c>
      <c r="U238" t="s">
        <v>1213</v>
      </c>
      <c r="V238">
        <v>156.31</v>
      </c>
      <c r="W238">
        <v>3.843</v>
      </c>
      <c r="X238">
        <v>5.74</v>
      </c>
      <c r="Y238" s="8">
        <f t="shared" si="54"/>
        <v>1.8970000000000002</v>
      </c>
      <c r="Z238">
        <v>1.897</v>
      </c>
      <c r="AA238">
        <v>83.8</v>
      </c>
      <c r="AB238">
        <v>54.9</v>
      </c>
      <c r="AC238">
        <f t="shared" si="55"/>
        <v>1.7395723444500919</v>
      </c>
      <c r="AD238">
        <f t="shared" si="56"/>
        <v>1.9232440186302764</v>
      </c>
      <c r="AE238" s="7">
        <f t="shared" si="57"/>
        <v>57.198939008670848</v>
      </c>
      <c r="AF238" s="7">
        <v>20</v>
      </c>
      <c r="AG238" s="7">
        <f t="shared" si="58"/>
        <v>-77.198939008670848</v>
      </c>
      <c r="AH238" s="7">
        <f t="shared" si="59"/>
        <v>2.3363581047573407</v>
      </c>
      <c r="AI238">
        <v>0</v>
      </c>
      <c r="AJ238">
        <v>0.06</v>
      </c>
      <c r="AK238">
        <v>5.2</v>
      </c>
      <c r="AL238">
        <v>0.21</v>
      </c>
      <c r="AM238">
        <v>1.66</v>
      </c>
    </row>
    <row r="239" spans="1:39" x14ac:dyDescent="0.25">
      <c r="A239">
        <v>960</v>
      </c>
      <c r="B239" t="s">
        <v>1211</v>
      </c>
      <c r="C239" t="s">
        <v>1212</v>
      </c>
      <c r="D239" t="s">
        <v>1332</v>
      </c>
      <c r="E239" s="7">
        <f t="shared" si="45"/>
        <v>1148.1536214968839</v>
      </c>
      <c r="F239" s="8">
        <v>3.06</v>
      </c>
      <c r="G239" s="7">
        <f t="shared" si="46"/>
        <v>3617822.8138590753</v>
      </c>
      <c r="H239" s="7">
        <f t="shared" si="47"/>
        <v>6.5584472930800093</v>
      </c>
      <c r="I239" s="7">
        <v>0.03</v>
      </c>
      <c r="J239" s="7">
        <f t="shared" si="48"/>
        <v>1.5371212547196629</v>
      </c>
      <c r="K239" s="7">
        <f t="shared" si="49"/>
        <v>5.0355685477996719</v>
      </c>
      <c r="L239" s="7">
        <f t="shared" si="50"/>
        <v>34.444608644906523</v>
      </c>
      <c r="M239" s="7">
        <f t="shared" si="50"/>
        <v>108534.68441577234</v>
      </c>
      <c r="N239" s="7">
        <f t="shared" si="51"/>
        <v>2.7236801274030809</v>
      </c>
      <c r="O239" s="7">
        <f t="shared" si="52"/>
        <v>4.6206801274030829</v>
      </c>
      <c r="P239">
        <v>65</v>
      </c>
      <c r="Q239">
        <f t="shared" si="53"/>
        <v>338</v>
      </c>
      <c r="R239" t="s">
        <v>1333</v>
      </c>
      <c r="S239" s="9" t="s">
        <v>1334</v>
      </c>
      <c r="T239" t="s">
        <v>42</v>
      </c>
      <c r="U239" t="s">
        <v>1213</v>
      </c>
      <c r="V239">
        <v>156.31</v>
      </c>
      <c r="W239">
        <v>3.843</v>
      </c>
      <c r="X239">
        <v>5.74</v>
      </c>
      <c r="Y239" s="8">
        <f t="shared" si="54"/>
        <v>1.8970000000000002</v>
      </c>
      <c r="Z239">
        <v>1.897</v>
      </c>
      <c r="AA239">
        <v>83.8</v>
      </c>
      <c r="AB239">
        <v>54.9</v>
      </c>
      <c r="AC239">
        <f t="shared" si="55"/>
        <v>1.7395723444500919</v>
      </c>
      <c r="AD239">
        <f t="shared" si="56"/>
        <v>1.9232440186302764</v>
      </c>
      <c r="AE239" s="7">
        <f t="shared" si="57"/>
        <v>57.198939008670848</v>
      </c>
      <c r="AF239" s="7">
        <v>20</v>
      </c>
      <c r="AG239" s="7">
        <f t="shared" si="58"/>
        <v>-77.198939008670848</v>
      </c>
      <c r="AH239" s="7">
        <f t="shared" si="59"/>
        <v>3.4984472930800088</v>
      </c>
      <c r="AI239">
        <v>0</v>
      </c>
      <c r="AJ239">
        <v>0.06</v>
      </c>
      <c r="AK239">
        <v>5.2</v>
      </c>
      <c r="AL239">
        <v>0.21</v>
      </c>
      <c r="AM239">
        <v>1.66</v>
      </c>
    </row>
    <row r="240" spans="1:39" x14ac:dyDescent="0.25">
      <c r="A240">
        <v>959</v>
      </c>
      <c r="B240" t="s">
        <v>1211</v>
      </c>
      <c r="C240" t="s">
        <v>1212</v>
      </c>
      <c r="D240" t="s">
        <v>1332</v>
      </c>
      <c r="E240" s="7">
        <f t="shared" si="45"/>
        <v>436.51583224016622</v>
      </c>
      <c r="F240" s="8">
        <v>2.64</v>
      </c>
      <c r="G240" s="7">
        <f t="shared" si="46"/>
        <v>12914137.855478939</v>
      </c>
      <c r="H240" s="7">
        <f t="shared" si="47"/>
        <v>7.1110654180891988</v>
      </c>
      <c r="I240" s="7">
        <v>0.03</v>
      </c>
      <c r="J240" s="7">
        <f t="shared" si="48"/>
        <v>1.1171212547196627</v>
      </c>
      <c r="K240" s="7">
        <f t="shared" si="49"/>
        <v>5.5881866728088614</v>
      </c>
      <c r="L240" s="7">
        <f t="shared" si="50"/>
        <v>13.095474967204991</v>
      </c>
      <c r="M240" s="7">
        <f t="shared" si="50"/>
        <v>387424.13566436846</v>
      </c>
      <c r="N240" s="7">
        <f t="shared" si="51"/>
        <v>3.0243211818724931</v>
      </c>
      <c r="O240" s="7">
        <f t="shared" si="52"/>
        <v>4.9213211818724947</v>
      </c>
      <c r="P240">
        <v>95</v>
      </c>
      <c r="Q240">
        <f t="shared" si="53"/>
        <v>368</v>
      </c>
      <c r="R240" t="s">
        <v>1333</v>
      </c>
      <c r="S240" s="9" t="s">
        <v>1334</v>
      </c>
      <c r="T240" t="s">
        <v>42</v>
      </c>
      <c r="U240" t="s">
        <v>1213</v>
      </c>
      <c r="V240">
        <v>156.31</v>
      </c>
      <c r="W240">
        <v>3.843</v>
      </c>
      <c r="X240">
        <v>5.74</v>
      </c>
      <c r="Y240" s="8">
        <f t="shared" si="54"/>
        <v>1.8970000000000002</v>
      </c>
      <c r="Z240">
        <v>1.897</v>
      </c>
      <c r="AA240">
        <v>83.8</v>
      </c>
      <c r="AB240">
        <v>54.9</v>
      </c>
      <c r="AC240">
        <f t="shared" si="55"/>
        <v>1.7395723444500919</v>
      </c>
      <c r="AD240">
        <f t="shared" si="56"/>
        <v>1.9232440186302764</v>
      </c>
      <c r="AE240" s="7">
        <f t="shared" si="57"/>
        <v>57.198939008670848</v>
      </c>
      <c r="AF240" s="7">
        <v>20</v>
      </c>
      <c r="AG240" s="7">
        <f t="shared" si="58"/>
        <v>-77.198939008670848</v>
      </c>
      <c r="AH240" s="7">
        <f t="shared" si="59"/>
        <v>4.4710654180891982</v>
      </c>
      <c r="AI240">
        <v>0</v>
      </c>
      <c r="AJ240">
        <v>0.06</v>
      </c>
      <c r="AK240">
        <v>5.2</v>
      </c>
      <c r="AL240">
        <v>0.21</v>
      </c>
      <c r="AM240">
        <v>1.66</v>
      </c>
    </row>
    <row r="241" spans="1:39" x14ac:dyDescent="0.25">
      <c r="A241">
        <v>337</v>
      </c>
      <c r="B241" t="s">
        <v>1510</v>
      </c>
      <c r="C241" t="s">
        <v>45</v>
      </c>
      <c r="D241" t="s">
        <v>1332</v>
      </c>
      <c r="E241" s="7">
        <f t="shared" si="45"/>
        <v>11748.975549395318</v>
      </c>
      <c r="F241" s="8">
        <v>4.07</v>
      </c>
      <c r="G241" s="7">
        <f t="shared" si="46"/>
        <v>6633.4107153971609</v>
      </c>
      <c r="H241" s="7">
        <f t="shared" si="47"/>
        <v>3.8217368879826017</v>
      </c>
      <c r="I241" s="7">
        <v>0.03</v>
      </c>
      <c r="J241" s="7">
        <f t="shared" si="48"/>
        <v>2.5471212547196633</v>
      </c>
      <c r="K241" s="7">
        <f t="shared" si="49"/>
        <v>2.2988581427022647</v>
      </c>
      <c r="L241" s="7">
        <f t="shared" si="50"/>
        <v>352.46926648185985</v>
      </c>
      <c r="M241" s="7">
        <f t="shared" si="50"/>
        <v>199.00232146191516</v>
      </c>
      <c r="N241" s="7">
        <f t="shared" si="51"/>
        <v>3.7589697223056753</v>
      </c>
      <c r="O241" s="7">
        <f t="shared" si="52"/>
        <v>1.8839697223056748</v>
      </c>
      <c r="P241">
        <v>65</v>
      </c>
      <c r="Q241">
        <f t="shared" si="53"/>
        <v>338</v>
      </c>
      <c r="R241" t="s">
        <v>1333</v>
      </c>
      <c r="S241" s="9" t="s">
        <v>1334</v>
      </c>
      <c r="T241" t="s">
        <v>42</v>
      </c>
      <c r="U241" t="s">
        <v>47</v>
      </c>
      <c r="V241">
        <v>128.18</v>
      </c>
      <c r="W241">
        <v>5.0449999999999999</v>
      </c>
      <c r="X241">
        <v>3.17</v>
      </c>
      <c r="Y241" s="8">
        <f t="shared" si="54"/>
        <v>-1.875</v>
      </c>
      <c r="Z241">
        <v>-1.7450000000000001</v>
      </c>
      <c r="AA241">
        <v>5.38</v>
      </c>
      <c r="AB241">
        <v>39.9</v>
      </c>
      <c r="AC241">
        <f t="shared" si="55"/>
        <v>1.6009728956867482</v>
      </c>
      <c r="AD241">
        <f t="shared" si="56"/>
        <v>0.7307822756663892</v>
      </c>
      <c r="AE241" s="7">
        <f t="shared" si="57"/>
        <v>58.418042442717976</v>
      </c>
      <c r="AF241" s="7">
        <v>20</v>
      </c>
      <c r="AG241" s="7">
        <f t="shared" si="58"/>
        <v>-78.418042442717976</v>
      </c>
      <c r="AH241" s="7">
        <f t="shared" si="59"/>
        <v>-0.24826311201739862</v>
      </c>
      <c r="AI241">
        <v>0</v>
      </c>
      <c r="AJ241">
        <v>0.17</v>
      </c>
      <c r="AK241">
        <v>5.33</v>
      </c>
      <c r="AL241">
        <v>1.02</v>
      </c>
      <c r="AM241">
        <v>1.0900000000000001</v>
      </c>
    </row>
    <row r="242" spans="1:39" x14ac:dyDescent="0.25">
      <c r="A242">
        <v>336</v>
      </c>
      <c r="B242" t="s">
        <v>1510</v>
      </c>
      <c r="C242" t="s">
        <v>45</v>
      </c>
      <c r="D242" t="s">
        <v>1332</v>
      </c>
      <c r="E242" s="7">
        <f t="shared" si="45"/>
        <v>2570.3957827688669</v>
      </c>
      <c r="F242" s="8">
        <v>3.41</v>
      </c>
      <c r="G242" s="7">
        <f t="shared" si="46"/>
        <v>14116.086748419588</v>
      </c>
      <c r="H242" s="7">
        <f t="shared" si="47"/>
        <v>4.1497143185915997</v>
      </c>
      <c r="I242" s="7">
        <v>0.03</v>
      </c>
      <c r="J242" s="7">
        <f t="shared" si="48"/>
        <v>1.887121254719663</v>
      </c>
      <c r="K242" s="7">
        <f t="shared" si="49"/>
        <v>2.6268355733112627</v>
      </c>
      <c r="L242" s="7">
        <f t="shared" si="50"/>
        <v>77.111873483066063</v>
      </c>
      <c r="M242" s="7">
        <f t="shared" si="50"/>
        <v>423.48260245258837</v>
      </c>
      <c r="N242" s="7">
        <f t="shared" si="51"/>
        <v>3.8349700823748956</v>
      </c>
      <c r="O242" s="7">
        <f t="shared" si="52"/>
        <v>1.9599700823748958</v>
      </c>
      <c r="P242">
        <v>95</v>
      </c>
      <c r="Q242">
        <f t="shared" si="53"/>
        <v>368</v>
      </c>
      <c r="R242" t="s">
        <v>1333</v>
      </c>
      <c r="S242" s="9" t="s">
        <v>1334</v>
      </c>
      <c r="T242" t="s">
        <v>42</v>
      </c>
      <c r="U242" t="s">
        <v>47</v>
      </c>
      <c r="V242">
        <v>128.18</v>
      </c>
      <c r="W242">
        <v>5.0449999999999999</v>
      </c>
      <c r="X242">
        <v>3.17</v>
      </c>
      <c r="Y242" s="8">
        <f t="shared" si="54"/>
        <v>-1.875</v>
      </c>
      <c r="Z242">
        <v>-1.7450000000000001</v>
      </c>
      <c r="AA242">
        <v>5.38</v>
      </c>
      <c r="AB242">
        <v>39.9</v>
      </c>
      <c r="AC242">
        <f t="shared" si="55"/>
        <v>1.6009728956867482</v>
      </c>
      <c r="AD242">
        <f t="shared" si="56"/>
        <v>0.7307822756663892</v>
      </c>
      <c r="AE242" s="7">
        <f t="shared" si="57"/>
        <v>58.418042442717976</v>
      </c>
      <c r="AF242" s="7">
        <v>20</v>
      </c>
      <c r="AG242" s="7">
        <f t="shared" si="58"/>
        <v>-78.418042442717976</v>
      </c>
      <c r="AH242" s="7">
        <f t="shared" si="59"/>
        <v>0.73971431859159964</v>
      </c>
      <c r="AI242">
        <v>0</v>
      </c>
      <c r="AJ242">
        <v>0.17</v>
      </c>
      <c r="AK242">
        <v>5.33</v>
      </c>
      <c r="AL242">
        <v>1.02</v>
      </c>
      <c r="AM242">
        <v>1.0900000000000001</v>
      </c>
    </row>
    <row r="243" spans="1:39" x14ac:dyDescent="0.25">
      <c r="A243">
        <v>839</v>
      </c>
      <c r="B243" t="s">
        <v>1511</v>
      </c>
      <c r="C243" t="s">
        <v>1512</v>
      </c>
      <c r="D243" t="s">
        <v>1332</v>
      </c>
      <c r="E243" s="7">
        <f t="shared" si="45"/>
        <v>1047.1285480509</v>
      </c>
      <c r="F243" s="8">
        <v>3.02</v>
      </c>
      <c r="G243" s="7">
        <f t="shared" si="46"/>
        <v>159211.93934436614</v>
      </c>
      <c r="H243" s="7">
        <f t="shared" si="47"/>
        <v>5.2019756324779785</v>
      </c>
      <c r="I243" s="7">
        <v>0.03</v>
      </c>
      <c r="J243" s="7">
        <f t="shared" si="48"/>
        <v>1.4971212547196626</v>
      </c>
      <c r="K243" s="7">
        <f t="shared" si="49"/>
        <v>3.6790968871976406</v>
      </c>
      <c r="L243" s="7">
        <f t="shared" si="50"/>
        <v>31.41385644152701</v>
      </c>
      <c r="M243" s="7">
        <f t="shared" si="50"/>
        <v>4776.3581803309798</v>
      </c>
      <c r="N243" s="7">
        <f t="shared" si="51"/>
        <v>3.3962313962612733</v>
      </c>
      <c r="O243" s="7">
        <f t="shared" si="52"/>
        <v>3.0122313962612735</v>
      </c>
      <c r="P243">
        <v>95</v>
      </c>
      <c r="Q243">
        <f t="shared" si="53"/>
        <v>368</v>
      </c>
      <c r="R243" t="s">
        <v>1333</v>
      </c>
      <c r="S243" s="9" t="s">
        <v>1334</v>
      </c>
      <c r="T243" t="s">
        <v>42</v>
      </c>
      <c r="U243" t="s">
        <v>1513</v>
      </c>
      <c r="V243">
        <v>148.25</v>
      </c>
      <c r="W243">
        <v>4.8840000000000003</v>
      </c>
      <c r="X243">
        <v>4.5</v>
      </c>
      <c r="Y243" s="8">
        <f t="shared" si="54"/>
        <v>-0.38400000000000034</v>
      </c>
      <c r="Z243">
        <v>1.6E-2</v>
      </c>
      <c r="AA243">
        <v>36.700000000000003</v>
      </c>
      <c r="AB243">
        <v>58.5</v>
      </c>
      <c r="AC243">
        <f t="shared" si="55"/>
        <v>1.7671558660821804</v>
      </c>
      <c r="AD243">
        <f t="shared" si="56"/>
        <v>1.5646660642520893</v>
      </c>
      <c r="AE243" s="7">
        <f t="shared" si="57"/>
        <v>56.956317798811561</v>
      </c>
      <c r="AF243" s="7">
        <v>20</v>
      </c>
      <c r="AG243" s="7">
        <f t="shared" si="58"/>
        <v>-76.956317798811568</v>
      </c>
      <c r="AH243" s="7">
        <f t="shared" si="59"/>
        <v>2.181975632477978</v>
      </c>
      <c r="AI243">
        <v>0</v>
      </c>
      <c r="AJ243">
        <v>0.13</v>
      </c>
      <c r="AK243">
        <v>5.41</v>
      </c>
      <c r="AL243">
        <v>0.65</v>
      </c>
      <c r="AM243">
        <v>1.42</v>
      </c>
    </row>
    <row r="244" spans="1:39" x14ac:dyDescent="0.25">
      <c r="A244">
        <v>912</v>
      </c>
      <c r="B244" t="s">
        <v>704</v>
      </c>
      <c r="C244" t="s">
        <v>146</v>
      </c>
      <c r="D244" t="s">
        <v>1332</v>
      </c>
      <c r="E244" s="7">
        <f t="shared" si="45"/>
        <v>7762.4711662869322</v>
      </c>
      <c r="F244" s="8">
        <v>3.89</v>
      </c>
      <c r="G244" s="7">
        <f t="shared" si="46"/>
        <v>144877.4372820952</v>
      </c>
      <c r="H244" s="7">
        <f t="shared" si="47"/>
        <v>5.1610007551960599</v>
      </c>
      <c r="I244" s="7">
        <v>0.03</v>
      </c>
      <c r="J244" s="7">
        <f t="shared" si="48"/>
        <v>2.3671212547196632</v>
      </c>
      <c r="K244" s="7">
        <f t="shared" si="49"/>
        <v>3.6381220099157234</v>
      </c>
      <c r="L244" s="7">
        <f t="shared" si="50"/>
        <v>232.87413498860795</v>
      </c>
      <c r="M244" s="7">
        <f t="shared" si="50"/>
        <v>4346.3231184628585</v>
      </c>
      <c r="N244" s="7">
        <f t="shared" si="51"/>
        <v>4.5092565189793561</v>
      </c>
      <c r="O244" s="7">
        <f t="shared" si="52"/>
        <v>2.9712565189793563</v>
      </c>
      <c r="P244">
        <v>95</v>
      </c>
      <c r="Q244">
        <f t="shared" si="53"/>
        <v>368</v>
      </c>
      <c r="R244" t="s">
        <v>1333</v>
      </c>
      <c r="S244" s="9" t="s">
        <v>1334</v>
      </c>
      <c r="T244" t="s">
        <v>42</v>
      </c>
      <c r="U244" t="s">
        <v>147</v>
      </c>
      <c r="V244">
        <v>215.89</v>
      </c>
      <c r="W244">
        <v>6.1079999999999997</v>
      </c>
      <c r="X244">
        <v>4.57</v>
      </c>
      <c r="Y244" s="8">
        <f t="shared" si="54"/>
        <v>-1.5379999999999994</v>
      </c>
      <c r="Z244">
        <v>-1.508</v>
      </c>
      <c r="AA244">
        <v>1.8</v>
      </c>
      <c r="AB244">
        <v>8.68</v>
      </c>
      <c r="AC244">
        <f t="shared" si="55"/>
        <v>0.93851972517649185</v>
      </c>
      <c r="AD244">
        <f t="shared" si="56"/>
        <v>0.25527250510330607</v>
      </c>
      <c r="AE244" s="7">
        <f t="shared" si="57"/>
        <v>64.244897760471972</v>
      </c>
      <c r="AF244" s="7">
        <v>20</v>
      </c>
      <c r="AG244" s="7">
        <f t="shared" si="58"/>
        <v>-84.244897760471972</v>
      </c>
      <c r="AH244" s="7">
        <f t="shared" si="59"/>
        <v>1.2710007551960603</v>
      </c>
      <c r="AI244">
        <v>0</v>
      </c>
      <c r="AJ244">
        <v>0</v>
      </c>
      <c r="AK244">
        <v>5.44</v>
      </c>
      <c r="AL244">
        <v>1.02</v>
      </c>
      <c r="AM244">
        <v>1.21</v>
      </c>
    </row>
    <row r="245" spans="1:39" x14ac:dyDescent="0.25">
      <c r="A245">
        <v>575</v>
      </c>
      <c r="B245" t="s">
        <v>270</v>
      </c>
      <c r="C245" t="s">
        <v>271</v>
      </c>
      <c r="D245" t="s">
        <v>1332</v>
      </c>
      <c r="E245" s="7">
        <f t="shared" si="45"/>
        <v>14454.397707459291</v>
      </c>
      <c r="F245" s="8">
        <v>4.16</v>
      </c>
      <c r="G245" s="7">
        <f t="shared" si="46"/>
        <v>18949681.044663217</v>
      </c>
      <c r="H245" s="7">
        <f t="shared" si="47"/>
        <v>7.2776019044513998</v>
      </c>
      <c r="I245" s="7">
        <v>0.03</v>
      </c>
      <c r="J245" s="7">
        <f t="shared" si="48"/>
        <v>2.6371212547196627</v>
      </c>
      <c r="K245" s="7">
        <f t="shared" si="49"/>
        <v>5.7547231591710624</v>
      </c>
      <c r="L245" s="7">
        <f t="shared" si="50"/>
        <v>433.63193122377868</v>
      </c>
      <c r="M245" s="7">
        <f t="shared" si="50"/>
        <v>568490.43133989698</v>
      </c>
      <c r="N245" s="7">
        <f t="shared" si="51"/>
        <v>2.9868982516271916</v>
      </c>
      <c r="O245" s="7">
        <f t="shared" si="52"/>
        <v>5.6408982516271928</v>
      </c>
      <c r="P245">
        <v>35</v>
      </c>
      <c r="Q245">
        <f t="shared" si="53"/>
        <v>308</v>
      </c>
      <c r="R245" t="s">
        <v>1333</v>
      </c>
      <c r="S245" s="9" t="s">
        <v>1334</v>
      </c>
      <c r="T245" t="s">
        <v>42</v>
      </c>
      <c r="U245" t="s">
        <v>272</v>
      </c>
      <c r="V245">
        <v>170.34</v>
      </c>
      <c r="W245">
        <v>3.5760000000000001</v>
      </c>
      <c r="X245">
        <v>6.23</v>
      </c>
      <c r="Y245" s="8">
        <f t="shared" si="54"/>
        <v>2.6540000000000004</v>
      </c>
      <c r="Z245">
        <v>2.524</v>
      </c>
      <c r="AA245">
        <v>31.5</v>
      </c>
      <c r="AB245">
        <v>18</v>
      </c>
      <c r="AC245">
        <f t="shared" si="55"/>
        <v>1.255272505103306</v>
      </c>
      <c r="AD245">
        <f t="shared" si="56"/>
        <v>1.4983105537896004</v>
      </c>
      <c r="AE245" s="7">
        <f t="shared" si="57"/>
        <v>61.458779884836652</v>
      </c>
      <c r="AF245" s="7">
        <v>20</v>
      </c>
      <c r="AG245" s="7">
        <f t="shared" si="58"/>
        <v>-81.458779884836645</v>
      </c>
      <c r="AH245" s="7">
        <f t="shared" si="59"/>
        <v>3.1176019044513992</v>
      </c>
      <c r="AI245">
        <v>0</v>
      </c>
      <c r="AJ245">
        <v>0.06</v>
      </c>
      <c r="AK245">
        <v>5.7</v>
      </c>
      <c r="AL245">
        <v>0.22</v>
      </c>
      <c r="AM245">
        <v>1.8</v>
      </c>
    </row>
    <row r="246" spans="1:39" x14ac:dyDescent="0.25">
      <c r="A246">
        <v>574</v>
      </c>
      <c r="B246" t="s">
        <v>270</v>
      </c>
      <c r="C246" t="s">
        <v>271</v>
      </c>
      <c r="D246" t="s">
        <v>1332</v>
      </c>
      <c r="E246" s="7">
        <f t="shared" si="45"/>
        <v>2290.8676527677749</v>
      </c>
      <c r="F246" s="8">
        <v>3.36</v>
      </c>
      <c r="G246" s="7">
        <f t="shared" si="46"/>
        <v>50560950.034239493</v>
      </c>
      <c r="H246" s="7">
        <f t="shared" si="47"/>
        <v>7.7038152256926722</v>
      </c>
      <c r="I246" s="7">
        <v>0.03</v>
      </c>
      <c r="J246" s="7">
        <f t="shared" si="48"/>
        <v>1.8371212547196627</v>
      </c>
      <c r="K246" s="7">
        <f t="shared" si="49"/>
        <v>6.1809364804123348</v>
      </c>
      <c r="L246" s="7">
        <f t="shared" si="50"/>
        <v>68.726029583033238</v>
      </c>
      <c r="M246" s="7">
        <f t="shared" si="50"/>
        <v>1516828.5010271834</v>
      </c>
      <c r="N246" s="7">
        <f t="shared" si="51"/>
        <v>3.1120480600157432</v>
      </c>
      <c r="O246" s="7">
        <f t="shared" si="52"/>
        <v>5.7660480600157449</v>
      </c>
      <c r="P246">
        <v>65</v>
      </c>
      <c r="Q246">
        <f t="shared" si="53"/>
        <v>338</v>
      </c>
      <c r="R246" t="s">
        <v>1333</v>
      </c>
      <c r="S246" s="9" t="s">
        <v>1334</v>
      </c>
      <c r="T246" t="s">
        <v>42</v>
      </c>
      <c r="U246" t="s">
        <v>272</v>
      </c>
      <c r="V246">
        <v>170.34</v>
      </c>
      <c r="W246">
        <v>3.5760000000000001</v>
      </c>
      <c r="X246">
        <v>6.23</v>
      </c>
      <c r="Y246" s="8">
        <f t="shared" si="54"/>
        <v>2.6540000000000004</v>
      </c>
      <c r="Z246">
        <v>2.524</v>
      </c>
      <c r="AA246">
        <v>31.5</v>
      </c>
      <c r="AB246">
        <v>18</v>
      </c>
      <c r="AC246">
        <f t="shared" si="55"/>
        <v>1.255272505103306</v>
      </c>
      <c r="AD246">
        <f t="shared" si="56"/>
        <v>1.4983105537896004</v>
      </c>
      <c r="AE246" s="7">
        <f t="shared" si="57"/>
        <v>61.458779884836652</v>
      </c>
      <c r="AF246" s="7">
        <v>20</v>
      </c>
      <c r="AG246" s="7">
        <f t="shared" si="58"/>
        <v>-81.458779884836645</v>
      </c>
      <c r="AH246" s="7">
        <f t="shared" si="59"/>
        <v>4.3438152256926719</v>
      </c>
      <c r="AI246">
        <v>0</v>
      </c>
      <c r="AJ246">
        <v>0.06</v>
      </c>
      <c r="AK246">
        <v>5.7</v>
      </c>
      <c r="AL246">
        <v>0.22</v>
      </c>
      <c r="AM246">
        <v>1.8</v>
      </c>
    </row>
    <row r="247" spans="1:39" x14ac:dyDescent="0.25">
      <c r="A247">
        <v>573</v>
      </c>
      <c r="B247" t="s">
        <v>270</v>
      </c>
      <c r="C247" t="s">
        <v>271</v>
      </c>
      <c r="D247" t="s">
        <v>1332</v>
      </c>
      <c r="E247" s="7">
        <f t="shared" si="45"/>
        <v>616.59500186148273</v>
      </c>
      <c r="F247" s="8">
        <v>2.79</v>
      </c>
      <c r="G247" s="7">
        <f t="shared" si="46"/>
        <v>144578082.97606683</v>
      </c>
      <c r="H247" s="7">
        <f t="shared" si="47"/>
        <v>8.1601024619489539</v>
      </c>
      <c r="I247" s="7">
        <v>0.03</v>
      </c>
      <c r="J247" s="7">
        <f t="shared" si="48"/>
        <v>1.2671212547196629</v>
      </c>
      <c r="K247" s="7">
        <f t="shared" si="49"/>
        <v>6.6372237166686165</v>
      </c>
      <c r="L247" s="7">
        <f t="shared" si="50"/>
        <v>18.497850055844488</v>
      </c>
      <c r="M247" s="7">
        <f t="shared" si="50"/>
        <v>4337342.4892820083</v>
      </c>
      <c r="N247" s="7">
        <f t="shared" si="51"/>
        <v>3.3163582257322495</v>
      </c>
      <c r="O247" s="7">
        <f t="shared" si="52"/>
        <v>5.9703582257322498</v>
      </c>
      <c r="P247">
        <v>95</v>
      </c>
      <c r="Q247">
        <f t="shared" si="53"/>
        <v>368</v>
      </c>
      <c r="R247" t="s">
        <v>1333</v>
      </c>
      <c r="S247" s="9" t="s">
        <v>1334</v>
      </c>
      <c r="T247" t="s">
        <v>42</v>
      </c>
      <c r="U247" t="s">
        <v>272</v>
      </c>
      <c r="V247">
        <v>170.34</v>
      </c>
      <c r="W247">
        <v>3.5760000000000001</v>
      </c>
      <c r="X247">
        <v>6.23</v>
      </c>
      <c r="Y247" s="8">
        <f t="shared" si="54"/>
        <v>2.6540000000000004</v>
      </c>
      <c r="Z247">
        <v>2.524</v>
      </c>
      <c r="AA247">
        <v>31.5</v>
      </c>
      <c r="AB247">
        <v>18</v>
      </c>
      <c r="AC247">
        <f t="shared" si="55"/>
        <v>1.255272505103306</v>
      </c>
      <c r="AD247">
        <f t="shared" si="56"/>
        <v>1.4983105537896004</v>
      </c>
      <c r="AE247" s="7">
        <f t="shared" si="57"/>
        <v>61.458779884836652</v>
      </c>
      <c r="AF247" s="7">
        <v>20</v>
      </c>
      <c r="AG247" s="7">
        <f t="shared" si="58"/>
        <v>-81.458779884836645</v>
      </c>
      <c r="AH247" s="7">
        <f t="shared" si="59"/>
        <v>5.3701024619489539</v>
      </c>
      <c r="AI247">
        <v>0</v>
      </c>
      <c r="AJ247">
        <v>0.06</v>
      </c>
      <c r="AK247">
        <v>5.7</v>
      </c>
      <c r="AL247">
        <v>0.22</v>
      </c>
      <c r="AM247">
        <v>1.8</v>
      </c>
    </row>
    <row r="248" spans="1:39" x14ac:dyDescent="0.25">
      <c r="A248">
        <v>332</v>
      </c>
      <c r="B248" t="s">
        <v>1514</v>
      </c>
      <c r="C248" t="s">
        <v>902</v>
      </c>
      <c r="D248" t="s">
        <v>1332</v>
      </c>
      <c r="E248" s="7">
        <f t="shared" si="45"/>
        <v>5888.4365535558973</v>
      </c>
      <c r="F248" s="8">
        <v>3.77</v>
      </c>
      <c r="G248" s="7">
        <f t="shared" si="46"/>
        <v>52702.332469573979</v>
      </c>
      <c r="H248" s="7">
        <f t="shared" si="47"/>
        <v>4.7218298363937405</v>
      </c>
      <c r="I248" s="7">
        <v>0.03</v>
      </c>
      <c r="J248" s="7">
        <f t="shared" si="48"/>
        <v>2.2471212547196631</v>
      </c>
      <c r="K248" s="7">
        <f t="shared" si="49"/>
        <v>3.1989510911134036</v>
      </c>
      <c r="L248" s="7">
        <f t="shared" si="50"/>
        <v>176.65309660667705</v>
      </c>
      <c r="M248" s="7">
        <f t="shared" si="50"/>
        <v>1581.0699740872208</v>
      </c>
      <c r="N248" s="7">
        <f t="shared" si="51"/>
        <v>4.3590856001770364</v>
      </c>
      <c r="O248" s="7">
        <f t="shared" si="52"/>
        <v>2.5320856001770364</v>
      </c>
      <c r="P248">
        <v>95</v>
      </c>
      <c r="Q248">
        <f t="shared" si="53"/>
        <v>368</v>
      </c>
      <c r="R248" t="s">
        <v>1333</v>
      </c>
      <c r="S248" s="9" t="s">
        <v>1334</v>
      </c>
      <c r="T248" t="s">
        <v>42</v>
      </c>
      <c r="U248" t="s">
        <v>903</v>
      </c>
      <c r="V248">
        <v>142.19999999999999</v>
      </c>
      <c r="W248">
        <v>5.5469999999999997</v>
      </c>
      <c r="X248">
        <v>3.72</v>
      </c>
      <c r="Y248" s="8">
        <f t="shared" si="54"/>
        <v>-1.8269999999999995</v>
      </c>
      <c r="Z248">
        <v>-1.677</v>
      </c>
      <c r="AA248">
        <v>4.91</v>
      </c>
      <c r="AB248">
        <v>11</v>
      </c>
      <c r="AC248">
        <f t="shared" si="55"/>
        <v>1.0413926851582251</v>
      </c>
      <c r="AD248">
        <f t="shared" si="56"/>
        <v>0.69108149212296843</v>
      </c>
      <c r="AE248" s="7">
        <f t="shared" si="57"/>
        <v>63.340040057910223</v>
      </c>
      <c r="AF248" s="7">
        <v>20</v>
      </c>
      <c r="AG248" s="7">
        <f t="shared" si="58"/>
        <v>-83.340040057910215</v>
      </c>
      <c r="AH248" s="7">
        <f t="shared" si="59"/>
        <v>0.95182983639374041</v>
      </c>
      <c r="AI248">
        <v>0</v>
      </c>
      <c r="AJ248">
        <v>0.17</v>
      </c>
      <c r="AK248">
        <v>5.8</v>
      </c>
      <c r="AL248">
        <v>0.96</v>
      </c>
      <c r="AM248">
        <v>1.23</v>
      </c>
    </row>
    <row r="249" spans="1:39" x14ac:dyDescent="0.25">
      <c r="A249">
        <v>958</v>
      </c>
      <c r="B249" t="s">
        <v>1515</v>
      </c>
      <c r="C249" t="s">
        <v>1516</v>
      </c>
      <c r="D249" t="s">
        <v>1332</v>
      </c>
      <c r="E249" s="7">
        <f t="shared" si="45"/>
        <v>1949.8445997580463</v>
      </c>
      <c r="F249" s="8">
        <v>3.29</v>
      </c>
      <c r="G249" s="7">
        <f t="shared" si="46"/>
        <v>370093.15102154133</v>
      </c>
      <c r="H249" s="7">
        <f t="shared" si="47"/>
        <v>5.568311048075187</v>
      </c>
      <c r="I249" s="7">
        <v>0.03</v>
      </c>
      <c r="J249" s="7">
        <f t="shared" si="48"/>
        <v>1.7671212547196626</v>
      </c>
      <c r="K249" s="7">
        <f t="shared" si="49"/>
        <v>4.0454323027948496</v>
      </c>
      <c r="L249" s="7">
        <f t="shared" si="50"/>
        <v>58.495337992741383</v>
      </c>
      <c r="M249" s="7">
        <f t="shared" si="50"/>
        <v>11102.794530646248</v>
      </c>
      <c r="N249" s="7">
        <f t="shared" si="51"/>
        <v>3.8305668118584819</v>
      </c>
      <c r="O249" s="7">
        <f t="shared" si="52"/>
        <v>3.3785668118584828</v>
      </c>
      <c r="P249">
        <v>95</v>
      </c>
      <c r="Q249">
        <f t="shared" si="53"/>
        <v>368</v>
      </c>
      <c r="R249" t="s">
        <v>1333</v>
      </c>
      <c r="S249" s="9" t="s">
        <v>1334</v>
      </c>
      <c r="T249" t="s">
        <v>42</v>
      </c>
      <c r="U249" t="s">
        <v>1517</v>
      </c>
      <c r="V249">
        <v>162.28</v>
      </c>
      <c r="W249">
        <v>5.452</v>
      </c>
      <c r="X249">
        <v>5</v>
      </c>
      <c r="Y249" s="8">
        <f t="shared" si="54"/>
        <v>-0.45199999999999996</v>
      </c>
      <c r="Z249">
        <v>6.8000000000000005E-2</v>
      </c>
      <c r="AA249">
        <v>12.8</v>
      </c>
      <c r="AB249">
        <v>16.100000000000001</v>
      </c>
      <c r="AC249">
        <f t="shared" si="55"/>
        <v>1.2068258760318498</v>
      </c>
      <c r="AD249">
        <f t="shared" si="56"/>
        <v>1.1072099696478683</v>
      </c>
      <c r="AE249" s="7">
        <f t="shared" si="57"/>
        <v>61.884910380996608</v>
      </c>
      <c r="AF249" s="7">
        <v>20</v>
      </c>
      <c r="AG249" s="7">
        <f t="shared" si="58"/>
        <v>-81.884910380996615</v>
      </c>
      <c r="AH249" s="7">
        <f t="shared" si="59"/>
        <v>2.2783110480751869</v>
      </c>
      <c r="AI249">
        <v>0</v>
      </c>
      <c r="AJ249">
        <v>0.13</v>
      </c>
      <c r="AK249">
        <v>5.9</v>
      </c>
      <c r="AL249">
        <v>0.66</v>
      </c>
      <c r="AM249">
        <v>1.56</v>
      </c>
    </row>
    <row r="250" spans="1:39" x14ac:dyDescent="0.25">
      <c r="A250">
        <v>868</v>
      </c>
      <c r="B250" t="s">
        <v>151</v>
      </c>
      <c r="C250" t="s">
        <v>152</v>
      </c>
      <c r="D250" t="s">
        <v>1332</v>
      </c>
      <c r="E250" s="7">
        <f t="shared" si="45"/>
        <v>16595.869074375616</v>
      </c>
      <c r="F250" s="8">
        <v>4.22</v>
      </c>
      <c r="G250" s="7">
        <f t="shared" si="46"/>
        <v>777566.12231151166</v>
      </c>
      <c r="H250" s="7">
        <f t="shared" si="47"/>
        <v>5.890737330604332</v>
      </c>
      <c r="I250" s="7">
        <v>0.03</v>
      </c>
      <c r="J250" s="7">
        <f t="shared" si="48"/>
        <v>2.6971212547196628</v>
      </c>
      <c r="K250" s="7">
        <f t="shared" si="49"/>
        <v>4.3678585853239955</v>
      </c>
      <c r="L250" s="7">
        <f t="shared" si="50"/>
        <v>497.87607223126884</v>
      </c>
      <c r="M250" s="7">
        <f t="shared" si="50"/>
        <v>23326.983669345409</v>
      </c>
      <c r="N250" s="7">
        <f t="shared" si="51"/>
        <v>5.1929930943876279</v>
      </c>
      <c r="O250" s="7">
        <f t="shared" si="52"/>
        <v>3.7009930943876292</v>
      </c>
      <c r="P250">
        <v>95</v>
      </c>
      <c r="Q250">
        <f t="shared" si="53"/>
        <v>368</v>
      </c>
      <c r="R250" t="s">
        <v>1333</v>
      </c>
      <c r="S250" s="9" t="s">
        <v>1334</v>
      </c>
      <c r="T250" t="s">
        <v>42</v>
      </c>
      <c r="U250" t="s">
        <v>153</v>
      </c>
      <c r="V250">
        <v>250.34</v>
      </c>
      <c r="W250">
        <v>6.7119999999999997</v>
      </c>
      <c r="X250">
        <v>5.22</v>
      </c>
      <c r="Y250" s="8">
        <f t="shared" si="54"/>
        <v>-1.492</v>
      </c>
      <c r="Z250">
        <v>-1.542</v>
      </c>
      <c r="AA250">
        <v>0.22700000000000001</v>
      </c>
      <c r="AB250">
        <v>0.54</v>
      </c>
      <c r="AC250">
        <f t="shared" si="55"/>
        <v>-0.26760624017703144</v>
      </c>
      <c r="AD250">
        <f t="shared" si="56"/>
        <v>-0.64397414280687726</v>
      </c>
      <c r="AE250" s="7">
        <f t="shared" si="57"/>
        <v>74.853831052598977</v>
      </c>
      <c r="AF250" s="7">
        <v>20</v>
      </c>
      <c r="AG250" s="7">
        <f t="shared" si="58"/>
        <v>-94.853831052598977</v>
      </c>
      <c r="AH250" s="7">
        <f t="shared" si="59"/>
        <v>1.6707373306043325</v>
      </c>
      <c r="AI250">
        <v>0</v>
      </c>
      <c r="AJ250">
        <v>0</v>
      </c>
      <c r="AK250">
        <v>6</v>
      </c>
      <c r="AL250">
        <v>1.1299999999999999</v>
      </c>
      <c r="AM250">
        <v>1.33</v>
      </c>
    </row>
    <row r="251" spans="1:39" x14ac:dyDescent="0.25">
      <c r="A251">
        <v>692</v>
      </c>
      <c r="B251" t="s">
        <v>154</v>
      </c>
      <c r="C251" t="s">
        <v>155</v>
      </c>
      <c r="D251" t="s">
        <v>1332</v>
      </c>
      <c r="E251" s="7">
        <f t="shared" si="45"/>
        <v>35481.33892335758</v>
      </c>
      <c r="F251" s="8">
        <v>4.55</v>
      </c>
      <c r="G251" s="7">
        <f t="shared" si="46"/>
        <v>517.01915251124251</v>
      </c>
      <c r="H251" s="7">
        <f t="shared" si="47"/>
        <v>2.7135066314418763</v>
      </c>
      <c r="I251" s="7">
        <v>0.03</v>
      </c>
      <c r="J251" s="7">
        <f t="shared" si="48"/>
        <v>3.0271212547196629</v>
      </c>
      <c r="K251" s="7">
        <f t="shared" si="49"/>
        <v>1.1906278861615396</v>
      </c>
      <c r="L251" s="7">
        <f t="shared" si="50"/>
        <v>1064.4401677007281</v>
      </c>
      <c r="M251" s="7">
        <f t="shared" si="50"/>
        <v>15.510574575337293</v>
      </c>
      <c r="N251" s="7">
        <f t="shared" si="51"/>
        <v>5.5577623952251729</v>
      </c>
      <c r="O251" s="7">
        <f t="shared" si="52"/>
        <v>0.52376239522517254</v>
      </c>
      <c r="P251">
        <v>95</v>
      </c>
      <c r="Q251">
        <f t="shared" si="53"/>
        <v>368</v>
      </c>
      <c r="R251" t="s">
        <v>1333</v>
      </c>
      <c r="S251" s="9" t="s">
        <v>1334</v>
      </c>
      <c r="T251" t="s">
        <v>42</v>
      </c>
      <c r="U251" t="s">
        <v>156</v>
      </c>
      <c r="V251">
        <v>194.19</v>
      </c>
      <c r="W251">
        <v>6.694</v>
      </c>
      <c r="X251">
        <v>1.66</v>
      </c>
      <c r="Y251" s="8">
        <f t="shared" si="54"/>
        <v>-5.0339999999999998</v>
      </c>
      <c r="Z251">
        <v>-5.0940000000000003</v>
      </c>
      <c r="AA251">
        <v>0.61599999999999999</v>
      </c>
      <c r="AB251">
        <v>0.41099999999999998</v>
      </c>
      <c r="AC251">
        <f t="shared" si="55"/>
        <v>-0.38615817812393083</v>
      </c>
      <c r="AD251">
        <f t="shared" si="56"/>
        <v>-0.21041928783557454</v>
      </c>
      <c r="AE251" s="7">
        <f t="shared" si="57"/>
        <v>75.896599086336153</v>
      </c>
      <c r="AF251" s="7">
        <v>20</v>
      </c>
      <c r="AG251" s="7">
        <f t="shared" si="58"/>
        <v>-95.896599086336153</v>
      </c>
      <c r="AH251" s="7">
        <f t="shared" si="59"/>
        <v>-1.8364933685581233</v>
      </c>
      <c r="AI251">
        <v>0</v>
      </c>
      <c r="AJ251">
        <v>0.78</v>
      </c>
      <c r="AK251">
        <v>6.12</v>
      </c>
      <c r="AL251">
        <v>1.38</v>
      </c>
      <c r="AM251">
        <v>1.43</v>
      </c>
    </row>
    <row r="252" spans="1:39" x14ac:dyDescent="0.25">
      <c r="A252">
        <v>901</v>
      </c>
      <c r="B252" t="s">
        <v>1518</v>
      </c>
      <c r="C252" t="s">
        <v>1519</v>
      </c>
      <c r="D252" t="s">
        <v>1332</v>
      </c>
      <c r="E252" s="7">
        <f t="shared" si="45"/>
        <v>5011.8723362727324</v>
      </c>
      <c r="F252" s="8">
        <v>3.7</v>
      </c>
      <c r="G252" s="7">
        <f t="shared" si="46"/>
        <v>33949008.605752654</v>
      </c>
      <c r="H252" s="7">
        <f t="shared" si="47"/>
        <v>7.530827096338534</v>
      </c>
      <c r="I252" s="7">
        <v>0.03</v>
      </c>
      <c r="J252" s="7">
        <f t="shared" si="48"/>
        <v>2.1771212547196632</v>
      </c>
      <c r="K252" s="7">
        <f t="shared" si="49"/>
        <v>6.0079483510581966</v>
      </c>
      <c r="L252" s="7">
        <f t="shared" si="50"/>
        <v>150.3561700881821</v>
      </c>
      <c r="M252" s="7">
        <f t="shared" si="50"/>
        <v>1018470.2581725786</v>
      </c>
      <c r="N252" s="7">
        <f t="shared" si="51"/>
        <v>3.5220599306616047</v>
      </c>
      <c r="O252" s="7">
        <f t="shared" si="52"/>
        <v>5.5930599306616067</v>
      </c>
      <c r="P252">
        <v>65</v>
      </c>
      <c r="Q252">
        <f t="shared" si="53"/>
        <v>338</v>
      </c>
      <c r="R252" t="s">
        <v>1333</v>
      </c>
      <c r="S252" s="9" t="s">
        <v>1334</v>
      </c>
      <c r="T252" t="s">
        <v>42</v>
      </c>
      <c r="U252" t="s">
        <v>1520</v>
      </c>
      <c r="V252">
        <v>184.37</v>
      </c>
      <c r="W252">
        <v>4.6589999999999998</v>
      </c>
      <c r="X252">
        <v>6.73</v>
      </c>
      <c r="Y252" s="8">
        <f t="shared" si="54"/>
        <v>2.0710000000000006</v>
      </c>
      <c r="Z252">
        <v>2.0710000000000002</v>
      </c>
      <c r="AA252">
        <v>12.3</v>
      </c>
      <c r="AB252">
        <v>7.44</v>
      </c>
      <c r="AC252">
        <f t="shared" si="55"/>
        <v>0.87157293554587878</v>
      </c>
      <c r="AD252">
        <f t="shared" si="56"/>
        <v>1.0899051114393981</v>
      </c>
      <c r="AE252" s="7">
        <f t="shared" si="57"/>
        <v>64.833753357412093</v>
      </c>
      <c r="AF252" s="7">
        <v>20</v>
      </c>
      <c r="AG252" s="7">
        <f t="shared" si="58"/>
        <v>-84.833753357412093</v>
      </c>
      <c r="AH252" s="7">
        <f t="shared" si="59"/>
        <v>3.8308270963385334</v>
      </c>
      <c r="AI252">
        <v>0</v>
      </c>
      <c r="AJ252">
        <v>0.06</v>
      </c>
      <c r="AK252">
        <v>6.19</v>
      </c>
      <c r="AL252">
        <v>0.22</v>
      </c>
      <c r="AM252">
        <v>1.94</v>
      </c>
    </row>
    <row r="253" spans="1:39" x14ac:dyDescent="0.25">
      <c r="A253">
        <v>900</v>
      </c>
      <c r="B253" t="s">
        <v>1518</v>
      </c>
      <c r="C253" t="s">
        <v>1519</v>
      </c>
      <c r="D253" t="s">
        <v>1332</v>
      </c>
      <c r="E253" s="7">
        <f t="shared" si="45"/>
        <v>1096.4781961431863</v>
      </c>
      <c r="F253" s="8">
        <v>3.04</v>
      </c>
      <c r="G253" s="7">
        <f t="shared" si="46"/>
        <v>87023216.028592974</v>
      </c>
      <c r="H253" s="7">
        <f t="shared" si="47"/>
        <v>7.9396351290332658</v>
      </c>
      <c r="I253" s="7">
        <v>0.03</v>
      </c>
      <c r="J253" s="7">
        <f t="shared" si="48"/>
        <v>1.5171212547196629</v>
      </c>
      <c r="K253" s="7">
        <f t="shared" si="49"/>
        <v>6.4167563837529284</v>
      </c>
      <c r="L253" s="7">
        <f t="shared" si="50"/>
        <v>32.894345884295596</v>
      </c>
      <c r="M253" s="7">
        <f t="shared" si="50"/>
        <v>2610696.4808577914</v>
      </c>
      <c r="N253" s="7">
        <f t="shared" si="51"/>
        <v>3.6788908928165607</v>
      </c>
      <c r="O253" s="7">
        <f t="shared" si="52"/>
        <v>5.7498908928165617</v>
      </c>
      <c r="P253">
        <v>95</v>
      </c>
      <c r="Q253">
        <f t="shared" si="53"/>
        <v>368</v>
      </c>
      <c r="R253" t="s">
        <v>1333</v>
      </c>
      <c r="S253" s="9" t="s">
        <v>1334</v>
      </c>
      <c r="T253" t="s">
        <v>42</v>
      </c>
      <c r="U253" t="s">
        <v>1520</v>
      </c>
      <c r="V253">
        <v>184.37</v>
      </c>
      <c r="W253">
        <v>4.6589999999999998</v>
      </c>
      <c r="X253">
        <v>6.73</v>
      </c>
      <c r="Y253" s="8">
        <f t="shared" si="54"/>
        <v>2.0710000000000006</v>
      </c>
      <c r="Z253">
        <v>2.0710000000000002</v>
      </c>
      <c r="AA253">
        <v>12.3</v>
      </c>
      <c r="AB253">
        <v>7.44</v>
      </c>
      <c r="AC253">
        <f t="shared" si="55"/>
        <v>0.87157293554587878</v>
      </c>
      <c r="AD253">
        <f t="shared" si="56"/>
        <v>1.0899051114393981</v>
      </c>
      <c r="AE253" s="7">
        <f t="shared" si="57"/>
        <v>64.833753357412093</v>
      </c>
      <c r="AF253" s="7">
        <v>20</v>
      </c>
      <c r="AG253" s="7">
        <f t="shared" si="58"/>
        <v>-84.833753357412093</v>
      </c>
      <c r="AH253" s="7">
        <f t="shared" si="59"/>
        <v>4.8996351290332658</v>
      </c>
      <c r="AI253">
        <v>0</v>
      </c>
      <c r="AJ253">
        <v>0.06</v>
      </c>
      <c r="AK253">
        <v>6.19</v>
      </c>
      <c r="AL253">
        <v>0.22</v>
      </c>
      <c r="AM253">
        <v>1.94</v>
      </c>
    </row>
    <row r="254" spans="1:39" x14ac:dyDescent="0.25">
      <c r="A254">
        <v>360</v>
      </c>
      <c r="B254" t="s">
        <v>157</v>
      </c>
      <c r="C254" t="s">
        <v>158</v>
      </c>
      <c r="D254" t="s">
        <v>1332</v>
      </c>
      <c r="E254" s="7">
        <f t="shared" si="45"/>
        <v>56234.132519034953</v>
      </c>
      <c r="F254" s="8">
        <v>4.75</v>
      </c>
      <c r="G254" s="7">
        <f t="shared" si="46"/>
        <v>26650.304640076578</v>
      </c>
      <c r="H254" s="7">
        <f t="shared" si="47"/>
        <v>4.4257021778184269</v>
      </c>
      <c r="I254" s="7">
        <v>0.03</v>
      </c>
      <c r="J254" s="7">
        <f t="shared" si="48"/>
        <v>3.2271212547196626</v>
      </c>
      <c r="K254" s="7">
        <f t="shared" si="49"/>
        <v>2.9028234325380895</v>
      </c>
      <c r="L254" s="7">
        <f t="shared" si="50"/>
        <v>1687.0239755710484</v>
      </c>
      <c r="M254" s="7">
        <f t="shared" si="50"/>
        <v>799.50913920229721</v>
      </c>
      <c r="N254" s="7">
        <f t="shared" si="51"/>
        <v>4.6379350121414999</v>
      </c>
      <c r="O254" s="7">
        <f t="shared" si="52"/>
        <v>2.4879350121414996</v>
      </c>
      <c r="P254">
        <v>65</v>
      </c>
      <c r="Q254">
        <f t="shared" si="53"/>
        <v>338</v>
      </c>
      <c r="R254" t="s">
        <v>1333</v>
      </c>
      <c r="S254" s="9" t="s">
        <v>1334</v>
      </c>
      <c r="T254" t="s">
        <v>42</v>
      </c>
      <c r="U254" t="s">
        <v>159</v>
      </c>
      <c r="V254">
        <v>154.21</v>
      </c>
      <c r="W254">
        <v>5.91</v>
      </c>
      <c r="X254">
        <v>3.76</v>
      </c>
      <c r="Y254" s="8">
        <f t="shared" si="54"/>
        <v>-2.1500000000000004</v>
      </c>
      <c r="Z254">
        <v>-1.9</v>
      </c>
      <c r="AA254">
        <v>0.999</v>
      </c>
      <c r="AB254">
        <v>3.24</v>
      </c>
      <c r="AC254">
        <f t="shared" si="55"/>
        <v>0.51054501020661214</v>
      </c>
      <c r="AD254">
        <f t="shared" si="56"/>
        <v>-4.3451177401769168E-4</v>
      </c>
      <c r="AE254" s="7">
        <f t="shared" si="57"/>
        <v>68.009309880147811</v>
      </c>
      <c r="AF254" s="7">
        <v>20</v>
      </c>
      <c r="AG254" s="7">
        <f t="shared" si="58"/>
        <v>-88.009309880147811</v>
      </c>
      <c r="AH254" s="7">
        <f t="shared" si="59"/>
        <v>-0.32429782218157327</v>
      </c>
      <c r="AI254">
        <v>0</v>
      </c>
      <c r="AJ254">
        <v>0.21</v>
      </c>
      <c r="AK254">
        <v>6.3</v>
      </c>
      <c r="AL254">
        <v>1.1599999999999999</v>
      </c>
      <c r="AM254">
        <v>1.32</v>
      </c>
    </row>
    <row r="255" spans="1:39" x14ac:dyDescent="0.25">
      <c r="A255">
        <v>359</v>
      </c>
      <c r="B255" t="s">
        <v>157</v>
      </c>
      <c r="C255" t="s">
        <v>158</v>
      </c>
      <c r="D255" t="s">
        <v>1332</v>
      </c>
      <c r="E255" s="7">
        <f t="shared" si="45"/>
        <v>11220.184543019639</v>
      </c>
      <c r="F255" s="8">
        <v>4.05</v>
      </c>
      <c r="G255" s="7">
        <f t="shared" si="46"/>
        <v>68315.394722877129</v>
      </c>
      <c r="H255" s="7">
        <f t="shared" si="47"/>
        <v>4.8345185820097809</v>
      </c>
      <c r="I255" s="7">
        <v>0.03</v>
      </c>
      <c r="J255" s="7">
        <f t="shared" si="48"/>
        <v>2.5271212547196624</v>
      </c>
      <c r="K255" s="7">
        <f t="shared" si="49"/>
        <v>3.3116398367294435</v>
      </c>
      <c r="L255" s="7">
        <f t="shared" si="50"/>
        <v>336.6055362905891</v>
      </c>
      <c r="M255" s="7">
        <f t="shared" si="50"/>
        <v>2049.4618416863136</v>
      </c>
      <c r="N255" s="7">
        <f t="shared" si="51"/>
        <v>4.794774345793078</v>
      </c>
      <c r="O255" s="7">
        <f t="shared" si="52"/>
        <v>2.6447743457930768</v>
      </c>
      <c r="P255">
        <v>95</v>
      </c>
      <c r="Q255">
        <f t="shared" si="53"/>
        <v>368</v>
      </c>
      <c r="R255" t="s">
        <v>1333</v>
      </c>
      <c r="S255" s="9" t="s">
        <v>1334</v>
      </c>
      <c r="T255" t="s">
        <v>42</v>
      </c>
      <c r="U255" t="s">
        <v>159</v>
      </c>
      <c r="V255">
        <v>154.21</v>
      </c>
      <c r="W255">
        <v>5.91</v>
      </c>
      <c r="X255">
        <v>3.76</v>
      </c>
      <c r="Y255" s="8">
        <f t="shared" si="54"/>
        <v>-2.1500000000000004</v>
      </c>
      <c r="Z255">
        <v>-1.9</v>
      </c>
      <c r="AA255">
        <v>0.999</v>
      </c>
      <c r="AB255">
        <v>3.24</v>
      </c>
      <c r="AC255">
        <f t="shared" si="55"/>
        <v>0.51054501020661214</v>
      </c>
      <c r="AD255">
        <f t="shared" si="56"/>
        <v>-4.3451177401769168E-4</v>
      </c>
      <c r="AE255" s="7">
        <f t="shared" si="57"/>
        <v>68.009309880147811</v>
      </c>
      <c r="AF255" s="7">
        <v>20</v>
      </c>
      <c r="AG255" s="7">
        <f t="shared" si="58"/>
        <v>-88.009309880147811</v>
      </c>
      <c r="AH255" s="7">
        <f t="shared" si="59"/>
        <v>0.78451858200978086</v>
      </c>
      <c r="AI255">
        <v>0</v>
      </c>
      <c r="AJ255">
        <v>0.21</v>
      </c>
      <c r="AK255">
        <v>6.3</v>
      </c>
      <c r="AL255">
        <v>1.1599999999999999</v>
      </c>
      <c r="AM255">
        <v>1.32</v>
      </c>
    </row>
    <row r="256" spans="1:39" x14ac:dyDescent="0.25">
      <c r="A256">
        <v>444</v>
      </c>
      <c r="B256" t="s">
        <v>1521</v>
      </c>
      <c r="C256" t="s">
        <v>1522</v>
      </c>
      <c r="D256" t="s">
        <v>1332</v>
      </c>
      <c r="E256" s="7">
        <f t="shared" si="45"/>
        <v>56234.132519034953</v>
      </c>
      <c r="F256" s="8">
        <v>4.75</v>
      </c>
      <c r="G256" s="7">
        <f t="shared" si="46"/>
        <v>133696.02423471553</v>
      </c>
      <c r="H256" s="7">
        <f t="shared" si="47"/>
        <v>5.1261184926875849</v>
      </c>
      <c r="I256" s="7">
        <v>0.03</v>
      </c>
      <c r="J256" s="7">
        <f t="shared" si="48"/>
        <v>3.2271212547196626</v>
      </c>
      <c r="K256" s="7">
        <f t="shared" si="49"/>
        <v>3.6032397474072475</v>
      </c>
      <c r="L256" s="7">
        <f t="shared" si="50"/>
        <v>1687.0239755710484</v>
      </c>
      <c r="M256" s="7">
        <f t="shared" si="50"/>
        <v>4010.8807270414691</v>
      </c>
      <c r="N256" s="7">
        <f t="shared" si="51"/>
        <v>5.9043742564708808</v>
      </c>
      <c r="O256" s="7">
        <f t="shared" si="52"/>
        <v>2.9363742564708808</v>
      </c>
      <c r="P256">
        <v>95</v>
      </c>
      <c r="Q256">
        <f t="shared" si="53"/>
        <v>368</v>
      </c>
      <c r="R256" t="s">
        <v>1333</v>
      </c>
      <c r="S256" s="9" t="s">
        <v>1334</v>
      </c>
      <c r="T256" t="s">
        <v>42</v>
      </c>
      <c r="U256" t="s">
        <v>1523</v>
      </c>
      <c r="V256">
        <v>182.23</v>
      </c>
      <c r="W256">
        <v>7.0780000000000003</v>
      </c>
      <c r="X256">
        <v>4.1100000000000003</v>
      </c>
      <c r="Y256" s="8">
        <f t="shared" si="54"/>
        <v>-2.968</v>
      </c>
      <c r="Z256">
        <v>-3.258</v>
      </c>
      <c r="AA256">
        <v>0.14699999999999999</v>
      </c>
      <c r="AB256">
        <v>0.13</v>
      </c>
      <c r="AC256">
        <f t="shared" si="55"/>
        <v>-0.88605664769316317</v>
      </c>
      <c r="AD256">
        <f t="shared" si="56"/>
        <v>-0.83268266525182388</v>
      </c>
      <c r="AE256" s="7">
        <f t="shared" si="57"/>
        <v>80.293643564971433</v>
      </c>
      <c r="AF256" s="7">
        <v>20</v>
      </c>
      <c r="AG256" s="7">
        <f t="shared" si="58"/>
        <v>-100.29364356497143</v>
      </c>
      <c r="AH256" s="7">
        <f t="shared" si="59"/>
        <v>0.37611849268758479</v>
      </c>
      <c r="AI256">
        <v>0</v>
      </c>
      <c r="AJ256">
        <v>0.41</v>
      </c>
      <c r="AK256">
        <v>6.31</v>
      </c>
      <c r="AL256">
        <v>0.86</v>
      </c>
      <c r="AM256">
        <v>1.48</v>
      </c>
    </row>
    <row r="257" spans="1:39" x14ac:dyDescent="0.25">
      <c r="A257">
        <v>591</v>
      </c>
      <c r="B257" t="s">
        <v>1524</v>
      </c>
      <c r="C257" t="s">
        <v>1525</v>
      </c>
      <c r="D257" t="s">
        <v>1332</v>
      </c>
      <c r="E257" s="7">
        <f t="shared" si="45"/>
        <v>112.20184543019634</v>
      </c>
      <c r="F257" s="8">
        <v>2.0499999999999998</v>
      </c>
      <c r="G257" s="7">
        <f t="shared" si="46"/>
        <v>2.6810150774364394</v>
      </c>
      <c r="H257" s="7">
        <f t="shared" si="47"/>
        <v>0.42829925636595845</v>
      </c>
      <c r="I257" s="7">
        <v>0.03</v>
      </c>
      <c r="J257" s="7">
        <f t="shared" si="48"/>
        <v>0.52712125471966242</v>
      </c>
      <c r="K257" s="7">
        <f t="shared" si="49"/>
        <v>-1.094579488914379</v>
      </c>
      <c r="L257" s="7">
        <f t="shared" si="50"/>
        <v>3.3660553629058905</v>
      </c>
      <c r="M257" s="7">
        <f t="shared" si="50"/>
        <v>8.0430452323093177E-2</v>
      </c>
      <c r="N257" s="7">
        <f t="shared" si="51"/>
        <v>5.5149926097814939E-2</v>
      </c>
      <c r="O257" s="7">
        <f t="shared" si="52"/>
        <v>-0.97285007390218503</v>
      </c>
      <c r="P257">
        <v>15</v>
      </c>
      <c r="Q257">
        <f t="shared" si="53"/>
        <v>288</v>
      </c>
      <c r="R257" t="s">
        <v>1333</v>
      </c>
      <c r="S257" s="9" t="s">
        <v>1334</v>
      </c>
      <c r="T257" t="s">
        <v>42</v>
      </c>
      <c r="U257" t="s">
        <v>1526</v>
      </c>
      <c r="V257">
        <v>284.77999999999997</v>
      </c>
      <c r="W257">
        <v>6.8879999999999999</v>
      </c>
      <c r="X257">
        <v>5.86</v>
      </c>
      <c r="Y257" s="8">
        <f t="shared" si="54"/>
        <v>-1.0279999999999996</v>
      </c>
      <c r="Z257">
        <v>-1.1579999999999999</v>
      </c>
      <c r="AA257">
        <v>4.0700000000000003E-4</v>
      </c>
      <c r="AB257">
        <v>0.26700000000000002</v>
      </c>
      <c r="AC257">
        <f t="shared" si="55"/>
        <v>-0.57348873863542471</v>
      </c>
      <c r="AD257">
        <f t="shared" si="56"/>
        <v>-3.3904055907747801</v>
      </c>
      <c r="AE257" s="7">
        <f t="shared" si="57"/>
        <v>77.544335290622811</v>
      </c>
      <c r="AF257" s="7">
        <v>20</v>
      </c>
      <c r="AG257" s="7">
        <f t="shared" si="58"/>
        <v>-97.544335290622811</v>
      </c>
      <c r="AH257" s="7">
        <f t="shared" si="59"/>
        <v>-1.6217007436340414</v>
      </c>
      <c r="AI257">
        <v>0</v>
      </c>
      <c r="AJ257">
        <v>0</v>
      </c>
      <c r="AK257">
        <v>6.55</v>
      </c>
      <c r="AL257">
        <v>1.23</v>
      </c>
      <c r="AM257">
        <v>1.45</v>
      </c>
    </row>
    <row r="258" spans="1:39" x14ac:dyDescent="0.25">
      <c r="A258">
        <v>590</v>
      </c>
      <c r="B258" t="s">
        <v>1524</v>
      </c>
      <c r="C258" t="s">
        <v>1525</v>
      </c>
      <c r="D258" t="s">
        <v>1332</v>
      </c>
      <c r="E258" s="7">
        <f t="shared" ref="E258:E270" si="60">10^F258</f>
        <v>69.183097091893657</v>
      </c>
      <c r="F258" s="8">
        <v>1.84</v>
      </c>
      <c r="G258" s="7">
        <f t="shared" ref="G258:G274" si="61">10^H258</f>
        <v>23.288887731765804</v>
      </c>
      <c r="H258" s="7">
        <f t="shared" ref="H258:H274" si="62">F258+AH258</f>
        <v>1.3671487472941692</v>
      </c>
      <c r="I258" s="7">
        <v>0.03</v>
      </c>
      <c r="J258" s="7">
        <f t="shared" ref="J258:J270" si="63">LOG(I258*E258)</f>
        <v>0.31712125471966252</v>
      </c>
      <c r="K258" s="7">
        <f t="shared" ref="K258:K270" si="64">J258+AH258</f>
        <v>-0.15572999798616832</v>
      </c>
      <c r="L258" s="7">
        <f t="shared" ref="L258:M270" si="65">10^J258</f>
        <v>2.0754929127568102</v>
      </c>
      <c r="M258" s="7">
        <f t="shared" si="65"/>
        <v>0.69866663195297407</v>
      </c>
      <c r="N258" s="7">
        <f t="shared" ref="N258:N270" si="66">LOG(EXP((AE258/8.314)*((1000/298)-(1000/Q258))+LN(L258)))</f>
        <v>0.75844509446996167</v>
      </c>
      <c r="O258" s="7">
        <f t="shared" ref="O258:O270" si="67">LOG(EXP((-AF258/8.314)*((1000/298)-(1000/Q258))+LN(M258)))</f>
        <v>-0.26955490553003808</v>
      </c>
      <c r="P258">
        <v>35</v>
      </c>
      <c r="Q258">
        <f t="shared" ref="Q258:Q274" si="68">P258+273</f>
        <v>308</v>
      </c>
      <c r="R258" t="s">
        <v>1333</v>
      </c>
      <c r="S258" s="9" t="s">
        <v>1334</v>
      </c>
      <c r="T258" t="s">
        <v>42</v>
      </c>
      <c r="U258" t="s">
        <v>1526</v>
      </c>
      <c r="V258">
        <v>284.77999999999997</v>
      </c>
      <c r="W258">
        <v>6.8879999999999999</v>
      </c>
      <c r="X258">
        <v>5.86</v>
      </c>
      <c r="Y258" s="8">
        <f t="shared" ref="Y258:Y274" si="69">X258-W258</f>
        <v>-1.0279999999999996</v>
      </c>
      <c r="Z258">
        <v>-1.1579999999999999</v>
      </c>
      <c r="AA258">
        <v>4.0700000000000003E-4</v>
      </c>
      <c r="AB258">
        <v>0.26700000000000002</v>
      </c>
      <c r="AC258">
        <f t="shared" ref="AC258:AC274" si="70">LOG(AB258)</f>
        <v>-0.57348873863542471</v>
      </c>
      <c r="AD258">
        <f t="shared" ref="AD258:AD274" si="71">LOG(AA258)</f>
        <v>-3.3904055907747801</v>
      </c>
      <c r="AE258" s="7">
        <f t="shared" ref="AE258:AE274" si="72">-3.82*LN(AB258)+72.5</f>
        <v>77.544335290622811</v>
      </c>
      <c r="AF258" s="7">
        <v>20</v>
      </c>
      <c r="AG258" s="7">
        <f t="shared" ref="AG258:AG274" si="73">-AF258-AE258</f>
        <v>-97.544335290622811</v>
      </c>
      <c r="AH258" s="7">
        <f t="shared" ref="AH258:AH274" si="74">LOG(EXP((-AG258/8.314)*((1000/298)-(1000/Q258))+LN(10^Y258)))</f>
        <v>-0.47285125270583084</v>
      </c>
      <c r="AI258">
        <v>0</v>
      </c>
      <c r="AJ258">
        <v>0</v>
      </c>
      <c r="AK258">
        <v>6.55</v>
      </c>
      <c r="AL258">
        <v>1.23</v>
      </c>
      <c r="AM258">
        <v>1.45</v>
      </c>
    </row>
    <row r="259" spans="1:39" x14ac:dyDescent="0.25">
      <c r="A259">
        <v>263</v>
      </c>
      <c r="B259" t="s">
        <v>1527</v>
      </c>
      <c r="C259" t="s">
        <v>55</v>
      </c>
      <c r="D259" t="s">
        <v>1332</v>
      </c>
      <c r="E259" s="7">
        <f t="shared" si="60"/>
        <v>17782.794100389234</v>
      </c>
      <c r="F259" s="8">
        <v>4.25</v>
      </c>
      <c r="G259" s="7">
        <f t="shared" si="61"/>
        <v>251818.80980175734</v>
      </c>
      <c r="H259" s="7">
        <f t="shared" si="62"/>
        <v>5.4010881669474058</v>
      </c>
      <c r="I259" s="7">
        <v>0.03</v>
      </c>
      <c r="J259" s="7">
        <f t="shared" si="63"/>
        <v>2.7271212547196626</v>
      </c>
      <c r="K259" s="7">
        <f t="shared" si="64"/>
        <v>3.8782094216670684</v>
      </c>
      <c r="L259" s="7">
        <f t="shared" si="65"/>
        <v>533.48382301167737</v>
      </c>
      <c r="M259" s="7">
        <f t="shared" si="65"/>
        <v>7554.5642940527123</v>
      </c>
      <c r="N259" s="7">
        <f t="shared" si="66"/>
        <v>5.1053439307307</v>
      </c>
      <c r="O259" s="7">
        <f t="shared" si="67"/>
        <v>3.2113439307307012</v>
      </c>
      <c r="P259">
        <v>95</v>
      </c>
      <c r="Q259">
        <f t="shared" si="68"/>
        <v>368</v>
      </c>
      <c r="R259" t="s">
        <v>1333</v>
      </c>
      <c r="S259" s="9" t="s">
        <v>1334</v>
      </c>
      <c r="T259" t="s">
        <v>42</v>
      </c>
      <c r="U259" t="s">
        <v>56</v>
      </c>
      <c r="V259">
        <v>154.21</v>
      </c>
      <c r="W259">
        <v>6.0439999999999996</v>
      </c>
      <c r="X259">
        <v>4.1500000000000004</v>
      </c>
      <c r="Y259" s="8">
        <f t="shared" si="69"/>
        <v>-1.8939999999999992</v>
      </c>
      <c r="Z259">
        <v>-2.1240000000000001</v>
      </c>
      <c r="AA259">
        <v>0.17199999999999999</v>
      </c>
      <c r="AB259">
        <v>1.36</v>
      </c>
      <c r="AC259">
        <f t="shared" si="70"/>
        <v>0.13353890837021754</v>
      </c>
      <c r="AD259">
        <f t="shared" si="71"/>
        <v>-0.76447155309245107</v>
      </c>
      <c r="AE259" s="7">
        <f t="shared" si="72"/>
        <v>71.325408446962797</v>
      </c>
      <c r="AF259" s="7">
        <v>20</v>
      </c>
      <c r="AG259" s="7">
        <f t="shared" si="73"/>
        <v>-91.325408446962797</v>
      </c>
      <c r="AH259" s="7">
        <f t="shared" si="74"/>
        <v>1.1510881669474056</v>
      </c>
      <c r="AI259">
        <v>0</v>
      </c>
      <c r="AJ259">
        <v>0.15</v>
      </c>
      <c r="AK259">
        <v>6.56</v>
      </c>
      <c r="AL259">
        <v>0.99</v>
      </c>
      <c r="AM259">
        <v>1.26</v>
      </c>
    </row>
    <row r="260" spans="1:39" x14ac:dyDescent="0.25">
      <c r="A260">
        <v>904</v>
      </c>
      <c r="B260" t="s">
        <v>1528</v>
      </c>
      <c r="C260" t="s">
        <v>1529</v>
      </c>
      <c r="D260" t="s">
        <v>1332</v>
      </c>
      <c r="E260" s="7">
        <f t="shared" si="60"/>
        <v>11481.536214968832</v>
      </c>
      <c r="F260" s="8">
        <v>4.0599999999999996</v>
      </c>
      <c r="G260" s="7">
        <f t="shared" si="61"/>
        <v>346042951.18888289</v>
      </c>
      <c r="H260" s="7">
        <f t="shared" si="62"/>
        <v>8.5391300071934459</v>
      </c>
      <c r="I260" s="7">
        <v>0.03</v>
      </c>
      <c r="J260" s="7">
        <f t="shared" si="63"/>
        <v>2.5371212547196627</v>
      </c>
      <c r="K260" s="7">
        <f t="shared" si="64"/>
        <v>7.0162512619131103</v>
      </c>
      <c r="L260" s="7">
        <f t="shared" si="65"/>
        <v>344.44608644906521</v>
      </c>
      <c r="M260" s="7">
        <f t="shared" si="65"/>
        <v>10381288.535666512</v>
      </c>
      <c r="N260" s="7">
        <f t="shared" si="66"/>
        <v>4.0063628415165198</v>
      </c>
      <c r="O260" s="7">
        <f t="shared" si="67"/>
        <v>6.6013628415165204</v>
      </c>
      <c r="P260">
        <v>65</v>
      </c>
      <c r="Q260">
        <f t="shared" si="68"/>
        <v>338</v>
      </c>
      <c r="R260" t="s">
        <v>1333</v>
      </c>
      <c r="S260" s="9" t="s">
        <v>1334</v>
      </c>
      <c r="T260" t="s">
        <v>42</v>
      </c>
      <c r="U260" t="s">
        <v>1530</v>
      </c>
      <c r="V260">
        <v>198.4</v>
      </c>
      <c r="W260">
        <v>4.625</v>
      </c>
      <c r="X260">
        <v>7.22</v>
      </c>
      <c r="Y260" s="8">
        <f t="shared" si="69"/>
        <v>2.5949999999999998</v>
      </c>
      <c r="Z260">
        <v>2.5750000000000002</v>
      </c>
      <c r="AA260">
        <v>4.92</v>
      </c>
      <c r="AB260">
        <v>1.55</v>
      </c>
      <c r="AC260">
        <f t="shared" si="70"/>
        <v>0.1903316981702915</v>
      </c>
      <c r="AD260">
        <f t="shared" si="71"/>
        <v>0.69196510276736034</v>
      </c>
      <c r="AE260" s="7">
        <f t="shared" si="72"/>
        <v>70.825866163842988</v>
      </c>
      <c r="AF260" s="7">
        <v>20</v>
      </c>
      <c r="AG260" s="7">
        <f t="shared" si="73"/>
        <v>-90.825866163842988</v>
      </c>
      <c r="AH260" s="7">
        <f t="shared" si="74"/>
        <v>4.4791300071934472</v>
      </c>
      <c r="AI260">
        <v>0</v>
      </c>
      <c r="AJ260">
        <v>7.0000000000000007E-2</v>
      </c>
      <c r="AK260">
        <v>6.69</v>
      </c>
      <c r="AL260">
        <v>0.23</v>
      </c>
      <c r="AM260">
        <v>2.08</v>
      </c>
    </row>
    <row r="261" spans="1:39" x14ac:dyDescent="0.25">
      <c r="A261">
        <v>903</v>
      </c>
      <c r="B261" t="s">
        <v>1528</v>
      </c>
      <c r="C261" t="s">
        <v>1529</v>
      </c>
      <c r="D261" t="s">
        <v>1332</v>
      </c>
      <c r="E261" s="7">
        <f t="shared" si="60"/>
        <v>2238.7211385683418</v>
      </c>
      <c r="F261" s="8">
        <v>3.35</v>
      </c>
      <c r="G261" s="7">
        <f t="shared" si="61"/>
        <v>940658082.45555472</v>
      </c>
      <c r="H261" s="7">
        <f t="shared" si="62"/>
        <v>8.9734317914535975</v>
      </c>
      <c r="I261" s="7">
        <v>0.03</v>
      </c>
      <c r="J261" s="7">
        <f t="shared" si="63"/>
        <v>1.8271212547196627</v>
      </c>
      <c r="K261" s="7">
        <f t="shared" si="64"/>
        <v>7.4505530461732601</v>
      </c>
      <c r="L261" s="7">
        <f t="shared" si="65"/>
        <v>67.161634157050244</v>
      </c>
      <c r="M261" s="7">
        <f t="shared" si="65"/>
        <v>28219742.473666713</v>
      </c>
      <c r="N261" s="7">
        <f t="shared" si="66"/>
        <v>4.1886875552368918</v>
      </c>
      <c r="O261" s="7">
        <f t="shared" si="67"/>
        <v>6.7836875552368943</v>
      </c>
      <c r="P261">
        <v>95</v>
      </c>
      <c r="Q261">
        <f t="shared" si="68"/>
        <v>368</v>
      </c>
      <c r="R261" t="s">
        <v>1333</v>
      </c>
      <c r="S261" s="9" t="s">
        <v>1334</v>
      </c>
      <c r="T261" t="s">
        <v>42</v>
      </c>
      <c r="U261" t="s">
        <v>1530</v>
      </c>
      <c r="V261">
        <v>198.4</v>
      </c>
      <c r="W261">
        <v>4.625</v>
      </c>
      <c r="X261">
        <v>7.22</v>
      </c>
      <c r="Y261" s="8">
        <f t="shared" si="69"/>
        <v>2.5949999999999998</v>
      </c>
      <c r="Z261">
        <v>2.5750000000000002</v>
      </c>
      <c r="AA261">
        <v>4.92</v>
      </c>
      <c r="AB261">
        <v>1.55</v>
      </c>
      <c r="AC261">
        <f t="shared" si="70"/>
        <v>0.1903316981702915</v>
      </c>
      <c r="AD261">
        <f t="shared" si="71"/>
        <v>0.69196510276736034</v>
      </c>
      <c r="AE261" s="7">
        <f t="shared" si="72"/>
        <v>70.825866163842988</v>
      </c>
      <c r="AF261" s="7">
        <v>20</v>
      </c>
      <c r="AG261" s="7">
        <f t="shared" si="73"/>
        <v>-90.825866163842988</v>
      </c>
      <c r="AH261" s="7">
        <f t="shared" si="74"/>
        <v>5.623431791453597</v>
      </c>
      <c r="AI261">
        <v>0</v>
      </c>
      <c r="AJ261">
        <v>7.0000000000000007E-2</v>
      </c>
      <c r="AK261">
        <v>6.69</v>
      </c>
      <c r="AL261">
        <v>0.23</v>
      </c>
      <c r="AM261">
        <v>2.08</v>
      </c>
    </row>
    <row r="262" spans="1:39" x14ac:dyDescent="0.25">
      <c r="A262">
        <v>695</v>
      </c>
      <c r="B262" t="s">
        <v>1531</v>
      </c>
      <c r="C262" t="s">
        <v>1532</v>
      </c>
      <c r="D262" t="s">
        <v>1332</v>
      </c>
      <c r="E262" s="7">
        <f t="shared" si="60"/>
        <v>30199.517204020212</v>
      </c>
      <c r="F262" s="8">
        <v>4.4800000000000004</v>
      </c>
      <c r="G262" s="7">
        <f t="shared" si="61"/>
        <v>86699.73914984375</v>
      </c>
      <c r="H262" s="7">
        <f t="shared" si="62"/>
        <v>4.9380177908331433</v>
      </c>
      <c r="I262" s="7">
        <v>0.03</v>
      </c>
      <c r="J262" s="7">
        <f t="shared" si="63"/>
        <v>2.957121254719663</v>
      </c>
      <c r="K262" s="7">
        <f t="shared" si="64"/>
        <v>3.4151390455528055</v>
      </c>
      <c r="L262" s="7">
        <f t="shared" si="65"/>
        <v>905.98551612060703</v>
      </c>
      <c r="M262" s="7">
        <f t="shared" si="65"/>
        <v>2600.9921744953099</v>
      </c>
      <c r="N262" s="7">
        <f t="shared" si="66"/>
        <v>5.5232735546164387</v>
      </c>
      <c r="O262" s="7">
        <f t="shared" si="67"/>
        <v>2.7482735546164383</v>
      </c>
      <c r="P262">
        <v>95</v>
      </c>
      <c r="Q262">
        <f t="shared" si="68"/>
        <v>368</v>
      </c>
      <c r="R262" t="s">
        <v>1333</v>
      </c>
      <c r="S262" s="9" t="s">
        <v>1334</v>
      </c>
      <c r="T262" t="s">
        <v>42</v>
      </c>
      <c r="U262" t="s">
        <v>1533</v>
      </c>
      <c r="V262">
        <v>168.2</v>
      </c>
      <c r="W262">
        <v>6.8250000000000002</v>
      </c>
      <c r="X262">
        <v>4.05</v>
      </c>
      <c r="Y262" s="8">
        <f t="shared" si="69"/>
        <v>-2.7750000000000004</v>
      </c>
      <c r="Z262">
        <v>-2.7749999999999999</v>
      </c>
      <c r="AA262">
        <v>0.111</v>
      </c>
      <c r="AB262">
        <v>0.311</v>
      </c>
      <c r="AC262">
        <f t="shared" si="70"/>
        <v>-0.5072396109731625</v>
      </c>
      <c r="AD262">
        <f t="shared" si="71"/>
        <v>-0.95467702121334252</v>
      </c>
      <c r="AE262" s="7">
        <f t="shared" si="72"/>
        <v>76.961616241187087</v>
      </c>
      <c r="AF262" s="7">
        <v>20</v>
      </c>
      <c r="AG262" s="7">
        <f t="shared" si="73"/>
        <v>-96.961616241187087</v>
      </c>
      <c r="AH262" s="7">
        <f t="shared" si="74"/>
        <v>0.45801779083314254</v>
      </c>
      <c r="AI262">
        <v>0</v>
      </c>
      <c r="AJ262">
        <v>0.27</v>
      </c>
      <c r="AK262">
        <v>6.78</v>
      </c>
      <c r="AL262">
        <v>1.22</v>
      </c>
      <c r="AM262">
        <v>1.27</v>
      </c>
    </row>
    <row r="263" spans="1:39" x14ac:dyDescent="0.25">
      <c r="A263">
        <v>101</v>
      </c>
      <c r="B263" t="s">
        <v>166</v>
      </c>
      <c r="C263" t="s">
        <v>164</v>
      </c>
      <c r="D263" t="s">
        <v>1332</v>
      </c>
      <c r="E263" s="7">
        <f t="shared" si="60"/>
        <v>46773.514128719893</v>
      </c>
      <c r="F263" s="8">
        <v>4.67</v>
      </c>
      <c r="G263" s="7">
        <f t="shared" si="61"/>
        <v>42311.247578648574</v>
      </c>
      <c r="H263" s="7">
        <f t="shared" si="62"/>
        <v>4.6264558310163526</v>
      </c>
      <c r="I263" s="7">
        <v>0.03</v>
      </c>
      <c r="J263" s="7">
        <f t="shared" si="63"/>
        <v>3.147121254719663</v>
      </c>
      <c r="K263" s="7">
        <f t="shared" si="64"/>
        <v>3.1035770857360157</v>
      </c>
      <c r="L263" s="7">
        <f t="shared" si="65"/>
        <v>1403.2054238615979</v>
      </c>
      <c r="M263" s="7">
        <f t="shared" si="65"/>
        <v>1269.3374273594593</v>
      </c>
      <c r="N263" s="7">
        <f t="shared" si="66"/>
        <v>5.9937115947996498</v>
      </c>
      <c r="O263" s="7">
        <f t="shared" si="67"/>
        <v>2.4367115947996485</v>
      </c>
      <c r="P263">
        <v>95</v>
      </c>
      <c r="Q263">
        <f t="shared" si="68"/>
        <v>368</v>
      </c>
      <c r="R263" t="s">
        <v>1333</v>
      </c>
      <c r="S263" s="9" t="s">
        <v>1334</v>
      </c>
      <c r="T263" t="s">
        <v>42</v>
      </c>
      <c r="U263" t="s">
        <v>165</v>
      </c>
      <c r="V263">
        <v>290.83</v>
      </c>
      <c r="W263">
        <v>7.8170000000000002</v>
      </c>
      <c r="X263">
        <v>4.26</v>
      </c>
      <c r="Y263" s="8">
        <f t="shared" si="69"/>
        <v>-3.5570000000000004</v>
      </c>
      <c r="Z263">
        <v>-3.677</v>
      </c>
      <c r="AA263">
        <v>6.7400000000000002E-2</v>
      </c>
      <c r="AB263">
        <v>3.44E-2</v>
      </c>
      <c r="AC263">
        <f t="shared" si="70"/>
        <v>-1.4634415574284698</v>
      </c>
      <c r="AD263">
        <f t="shared" si="71"/>
        <v>-1.1713401034646802</v>
      </c>
      <c r="AE263" s="7">
        <f t="shared" si="72"/>
        <v>85.372249089782642</v>
      </c>
      <c r="AF263" s="7">
        <v>20</v>
      </c>
      <c r="AG263" s="7">
        <f t="shared" si="73"/>
        <v>-105.37224908978264</v>
      </c>
      <c r="AH263" s="7">
        <f t="shared" si="74"/>
        <v>-4.3544168983647248E-2</v>
      </c>
      <c r="AI263">
        <v>0</v>
      </c>
      <c r="AJ263">
        <v>0.4</v>
      </c>
      <c r="AK263">
        <v>7</v>
      </c>
      <c r="AL263">
        <v>1.1000000000000001</v>
      </c>
      <c r="AM263">
        <v>1.58</v>
      </c>
    </row>
    <row r="264" spans="1:39" x14ac:dyDescent="0.25">
      <c r="A264">
        <v>1097</v>
      </c>
      <c r="B264" t="s">
        <v>1534</v>
      </c>
      <c r="C264" t="s">
        <v>935</v>
      </c>
      <c r="D264" t="s">
        <v>1332</v>
      </c>
      <c r="E264" s="7">
        <f t="shared" si="60"/>
        <v>56234.132519034953</v>
      </c>
      <c r="F264" s="8">
        <v>4.75</v>
      </c>
      <c r="G264" s="7">
        <f t="shared" si="61"/>
        <v>785626.8976145077</v>
      </c>
      <c r="H264" s="7">
        <f t="shared" si="62"/>
        <v>5.8952163440324368</v>
      </c>
      <c r="I264" s="7">
        <v>0.03</v>
      </c>
      <c r="J264" s="7">
        <f t="shared" si="63"/>
        <v>3.2271212547196626</v>
      </c>
      <c r="K264" s="7">
        <f t="shared" si="64"/>
        <v>4.3723375987520994</v>
      </c>
      <c r="L264" s="7">
        <f t="shared" si="65"/>
        <v>1687.0239755710484</v>
      </c>
      <c r="M264" s="7">
        <f t="shared" si="65"/>
        <v>23568.80692843521</v>
      </c>
      <c r="N264" s="7">
        <f t="shared" si="66"/>
        <v>5.6964721078157323</v>
      </c>
      <c r="O264" s="7">
        <f t="shared" si="67"/>
        <v>3.7054721078157322</v>
      </c>
      <c r="P264">
        <v>95</v>
      </c>
      <c r="Q264">
        <f t="shared" si="68"/>
        <v>368</v>
      </c>
      <c r="R264" t="s">
        <v>1333</v>
      </c>
      <c r="S264" s="9" t="s">
        <v>1334</v>
      </c>
      <c r="T264" t="s">
        <v>42</v>
      </c>
      <c r="U264" t="s">
        <v>936</v>
      </c>
      <c r="V264">
        <v>223.1</v>
      </c>
      <c r="W264">
        <v>7.0410000000000004</v>
      </c>
      <c r="X264">
        <v>5.05</v>
      </c>
      <c r="Y264" s="8">
        <f t="shared" si="69"/>
        <v>-1.9910000000000005</v>
      </c>
      <c r="Z264">
        <v>-1.9410000000000001</v>
      </c>
      <c r="AA264">
        <v>2.5399999999999999E-2</v>
      </c>
      <c r="AB264">
        <v>0.66500000000000004</v>
      </c>
      <c r="AC264">
        <f t="shared" si="70"/>
        <v>-0.17717835469689538</v>
      </c>
      <c r="AD264">
        <f t="shared" si="71"/>
        <v>-1.5951662833800619</v>
      </c>
      <c r="AE264" s="7">
        <f t="shared" si="72"/>
        <v>74.058438670406403</v>
      </c>
      <c r="AF264" s="7">
        <v>20</v>
      </c>
      <c r="AG264" s="7">
        <f t="shared" si="73"/>
        <v>-94.058438670406403</v>
      </c>
      <c r="AH264" s="7">
        <f t="shared" si="74"/>
        <v>1.1452163440324366</v>
      </c>
      <c r="AI264">
        <v>0</v>
      </c>
      <c r="AJ264">
        <v>0.2</v>
      </c>
      <c r="AK264">
        <v>7.4700000000000006</v>
      </c>
      <c r="AL264">
        <v>1.35</v>
      </c>
      <c r="AM264">
        <v>1.57</v>
      </c>
    </row>
    <row r="265" spans="1:39" x14ac:dyDescent="0.25">
      <c r="A265">
        <v>1036</v>
      </c>
      <c r="B265" t="s">
        <v>1535</v>
      </c>
      <c r="C265" t="s">
        <v>315</v>
      </c>
      <c r="D265" t="s">
        <v>1332</v>
      </c>
      <c r="E265" s="7">
        <f t="shared" si="60"/>
        <v>46773.514128719893</v>
      </c>
      <c r="F265" s="8">
        <v>4.67</v>
      </c>
      <c r="G265" s="7">
        <f t="shared" si="61"/>
        <v>629954.19503723318</v>
      </c>
      <c r="H265" s="7">
        <f t="shared" si="62"/>
        <v>5.7993089723650479</v>
      </c>
      <c r="I265" s="7">
        <v>0.03</v>
      </c>
      <c r="J265" s="7">
        <f t="shared" si="63"/>
        <v>3.147121254719663</v>
      </c>
      <c r="K265" s="7">
        <f t="shared" si="64"/>
        <v>4.2764302270847114</v>
      </c>
      <c r="L265" s="7">
        <f t="shared" si="65"/>
        <v>1403.2054238615979</v>
      </c>
      <c r="M265" s="7">
        <f t="shared" si="65"/>
        <v>18898.625851117045</v>
      </c>
      <c r="N265" s="7">
        <f t="shared" si="66"/>
        <v>5.586564736148345</v>
      </c>
      <c r="O265" s="7">
        <f t="shared" si="67"/>
        <v>3.6095647361483456</v>
      </c>
      <c r="P265">
        <v>95</v>
      </c>
      <c r="Q265">
        <f t="shared" si="68"/>
        <v>368</v>
      </c>
      <c r="R265" t="s">
        <v>1333</v>
      </c>
      <c r="S265" s="9" t="s">
        <v>1334</v>
      </c>
      <c r="T265" t="s">
        <v>42</v>
      </c>
      <c r="U265" t="s">
        <v>316</v>
      </c>
      <c r="V265">
        <v>223.1</v>
      </c>
      <c r="W265">
        <v>7.0270000000000001</v>
      </c>
      <c r="X265">
        <v>5.05</v>
      </c>
      <c r="Y265" s="8">
        <f t="shared" si="69"/>
        <v>-1.9770000000000003</v>
      </c>
      <c r="Z265">
        <v>-2.0270000000000001</v>
      </c>
      <c r="AA265">
        <v>4.0099999999999997E-2</v>
      </c>
      <c r="AB265">
        <v>0.84099999999999997</v>
      </c>
      <c r="AC265">
        <f t="shared" si="70"/>
        <v>-7.5204004202087837E-2</v>
      </c>
      <c r="AD265">
        <f t="shared" si="71"/>
        <v>-1.3968556273798178</v>
      </c>
      <c r="AE265" s="7">
        <f t="shared" si="72"/>
        <v>73.161485024615104</v>
      </c>
      <c r="AF265" s="7">
        <v>20</v>
      </c>
      <c r="AG265" s="7">
        <f t="shared" si="73"/>
        <v>-93.161485024615104</v>
      </c>
      <c r="AH265" s="7">
        <f t="shared" si="74"/>
        <v>1.129308972365048</v>
      </c>
      <c r="AI265">
        <v>0</v>
      </c>
      <c r="AJ265">
        <v>0.21</v>
      </c>
      <c r="AK265">
        <v>7.5600000000000005</v>
      </c>
      <c r="AL265">
        <v>1.32</v>
      </c>
      <c r="AM265">
        <v>1.57</v>
      </c>
    </row>
    <row r="266" spans="1:39" x14ac:dyDescent="0.25">
      <c r="A266">
        <v>287</v>
      </c>
      <c r="B266" t="s">
        <v>60</v>
      </c>
      <c r="C266" t="s">
        <v>61</v>
      </c>
      <c r="D266" t="s">
        <v>1332</v>
      </c>
      <c r="E266" s="7">
        <f t="shared" si="60"/>
        <v>165958.69074375604</v>
      </c>
      <c r="F266" s="8">
        <v>5.22</v>
      </c>
      <c r="G266" s="7">
        <f t="shared" si="61"/>
        <v>552769.71456703858</v>
      </c>
      <c r="H266" s="7">
        <f t="shared" si="62"/>
        <v>5.7425442406672964</v>
      </c>
      <c r="I266" s="7">
        <v>0.03</v>
      </c>
      <c r="J266" s="7">
        <f t="shared" si="63"/>
        <v>3.6971212547196624</v>
      </c>
      <c r="K266" s="7">
        <f t="shared" si="64"/>
        <v>4.219665495386959</v>
      </c>
      <c r="L266" s="7">
        <f t="shared" si="65"/>
        <v>4978.7607223126852</v>
      </c>
      <c r="M266" s="7">
        <f t="shared" si="65"/>
        <v>16583.091437011171</v>
      </c>
      <c r="N266" s="7">
        <f t="shared" si="66"/>
        <v>6.4248000044505931</v>
      </c>
      <c r="O266" s="7">
        <f t="shared" si="67"/>
        <v>3.5528000044505919</v>
      </c>
      <c r="P266">
        <v>95</v>
      </c>
      <c r="Q266">
        <f t="shared" si="68"/>
        <v>368</v>
      </c>
      <c r="R266" t="s">
        <v>1333</v>
      </c>
      <c r="S266" s="9" t="s">
        <v>1334</v>
      </c>
      <c r="T266" t="s">
        <v>42</v>
      </c>
      <c r="U266" t="s">
        <v>62</v>
      </c>
      <c r="V266">
        <v>178.24</v>
      </c>
      <c r="W266">
        <v>7.2220000000000004</v>
      </c>
      <c r="X266">
        <v>4.3499999999999996</v>
      </c>
      <c r="Y266" s="8">
        <f t="shared" si="69"/>
        <v>-2.8720000000000008</v>
      </c>
      <c r="Z266">
        <v>-2.762</v>
      </c>
      <c r="AA266">
        <v>5.7600000000000004E-3</v>
      </c>
      <c r="AB266">
        <v>8.7499999999999994E-2</v>
      </c>
      <c r="AC266">
        <f t="shared" si="70"/>
        <v>-1.0579919469776868</v>
      </c>
      <c r="AD266">
        <f t="shared" si="71"/>
        <v>-2.2395775165767877</v>
      </c>
      <c r="AE266" s="7">
        <f t="shared" si="72"/>
        <v>81.805964975062935</v>
      </c>
      <c r="AF266" s="7">
        <v>20</v>
      </c>
      <c r="AG266" s="7">
        <f t="shared" si="73"/>
        <v>-101.80596497506293</v>
      </c>
      <c r="AH266" s="7">
        <f t="shared" si="74"/>
        <v>0.52254424066729632</v>
      </c>
      <c r="AI266">
        <v>0</v>
      </c>
      <c r="AJ266">
        <v>0.23</v>
      </c>
      <c r="AK266">
        <v>7.7100000000000009</v>
      </c>
      <c r="AL266">
        <v>1.34</v>
      </c>
      <c r="AM266">
        <v>1.45</v>
      </c>
    </row>
    <row r="267" spans="1:39" x14ac:dyDescent="0.25">
      <c r="A267">
        <v>599</v>
      </c>
      <c r="B267" t="s">
        <v>207</v>
      </c>
      <c r="C267" t="s">
        <v>208</v>
      </c>
      <c r="D267" t="s">
        <v>1332</v>
      </c>
      <c r="E267" s="7">
        <f t="shared" si="60"/>
        <v>169824.36524617471</v>
      </c>
      <c r="F267" s="8">
        <v>5.23</v>
      </c>
      <c r="G267" s="7">
        <f t="shared" si="61"/>
        <v>827282.90761782194</v>
      </c>
      <c r="H267" s="7">
        <f t="shared" si="62"/>
        <v>5.9176540515195102</v>
      </c>
      <c r="I267" s="7">
        <v>0.03</v>
      </c>
      <c r="J267" s="7">
        <f t="shared" si="63"/>
        <v>3.707121254719663</v>
      </c>
      <c r="K267" s="7">
        <f t="shared" si="64"/>
        <v>4.3947753062391728</v>
      </c>
      <c r="L267" s="7">
        <f t="shared" si="65"/>
        <v>5094.7309573852444</v>
      </c>
      <c r="M267" s="7">
        <f t="shared" si="65"/>
        <v>24818.487228534679</v>
      </c>
      <c r="N267" s="7">
        <f t="shared" si="66"/>
        <v>6.4709098153028064</v>
      </c>
      <c r="O267" s="7">
        <f t="shared" si="67"/>
        <v>3.7279098153028061</v>
      </c>
      <c r="P267">
        <v>95</v>
      </c>
      <c r="Q267">
        <f t="shared" si="68"/>
        <v>368</v>
      </c>
      <c r="R267" t="s">
        <v>1333</v>
      </c>
      <c r="S267" s="9" t="s">
        <v>1334</v>
      </c>
      <c r="T267" t="s">
        <v>42</v>
      </c>
      <c r="U267" t="s">
        <v>209</v>
      </c>
      <c r="V267">
        <v>178.24</v>
      </c>
      <c r="W267">
        <v>7.093</v>
      </c>
      <c r="X267">
        <v>4.3499999999999996</v>
      </c>
      <c r="Y267" s="8">
        <f t="shared" si="69"/>
        <v>-2.7430000000000003</v>
      </c>
      <c r="Z267">
        <v>-2.6429999999999998</v>
      </c>
      <c r="AA267">
        <v>2.8899999999999998E-4</v>
      </c>
      <c r="AB267">
        <v>6.59E-2</v>
      </c>
      <c r="AC267">
        <f t="shared" si="70"/>
        <v>-1.1811145854059901</v>
      </c>
      <c r="AD267">
        <f t="shared" si="71"/>
        <v>-3.5391021572434522</v>
      </c>
      <c r="AE267" s="7">
        <f t="shared" si="72"/>
        <v>82.888936319149437</v>
      </c>
      <c r="AF267" s="7">
        <v>20</v>
      </c>
      <c r="AG267" s="7">
        <f t="shared" si="73"/>
        <v>-102.88893631914944</v>
      </c>
      <c r="AH267" s="7">
        <f t="shared" si="74"/>
        <v>0.68765405151950965</v>
      </c>
      <c r="AI267">
        <v>0</v>
      </c>
      <c r="AJ267">
        <v>0.23</v>
      </c>
      <c r="AK267">
        <v>7.7100000000000009</v>
      </c>
      <c r="AL267">
        <v>1.34</v>
      </c>
      <c r="AM267">
        <v>1.45</v>
      </c>
    </row>
    <row r="268" spans="1:39" x14ac:dyDescent="0.25">
      <c r="A268">
        <v>592</v>
      </c>
      <c r="B268" t="s">
        <v>1536</v>
      </c>
      <c r="C268" t="s">
        <v>1310</v>
      </c>
      <c r="D268" t="s">
        <v>1332</v>
      </c>
      <c r="E268" s="7">
        <f t="shared" si="60"/>
        <v>2454708.915685033</v>
      </c>
      <c r="F268" s="8">
        <v>6.39</v>
      </c>
      <c r="G268" s="7">
        <f t="shared" si="61"/>
        <v>32044.164674859137</v>
      </c>
      <c r="H268" s="7">
        <f t="shared" si="62"/>
        <v>4.5057489549081442</v>
      </c>
      <c r="I268" s="7">
        <v>0.03</v>
      </c>
      <c r="J268" s="7">
        <f t="shared" si="63"/>
        <v>4.8671212547196632</v>
      </c>
      <c r="K268" s="7">
        <f t="shared" si="64"/>
        <v>2.9828702096278077</v>
      </c>
      <c r="L268" s="7">
        <f t="shared" si="65"/>
        <v>73641.267470551044</v>
      </c>
      <c r="M268" s="7">
        <f t="shared" si="65"/>
        <v>961.32494024577659</v>
      </c>
      <c r="N268" s="7">
        <f t="shared" si="66"/>
        <v>7.9960047186914407</v>
      </c>
      <c r="O268" s="7">
        <f t="shared" si="67"/>
        <v>2.316004718691441</v>
      </c>
      <c r="P268">
        <v>95</v>
      </c>
      <c r="Q268">
        <f t="shared" si="68"/>
        <v>368</v>
      </c>
      <c r="R268" t="s">
        <v>1333</v>
      </c>
      <c r="S268" s="9" t="s">
        <v>1334</v>
      </c>
      <c r="T268" t="s">
        <v>42</v>
      </c>
      <c r="U268" t="s">
        <v>1311</v>
      </c>
      <c r="V268">
        <v>227.13</v>
      </c>
      <c r="W268">
        <v>7.67</v>
      </c>
      <c r="X268">
        <v>1.99</v>
      </c>
      <c r="Y268" s="8">
        <f t="shared" si="69"/>
        <v>-5.68</v>
      </c>
      <c r="Z268">
        <v>-6.07</v>
      </c>
      <c r="AA268">
        <v>2.2899999999999999E-3</v>
      </c>
      <c r="AB268">
        <v>3.7499999999999999E-3</v>
      </c>
      <c r="AC268">
        <f t="shared" si="70"/>
        <v>-2.4259687322722812</v>
      </c>
      <c r="AD268">
        <f t="shared" si="71"/>
        <v>-2.6401645176601121</v>
      </c>
      <c r="AE268" s="7">
        <f t="shared" si="72"/>
        <v>93.838517856979308</v>
      </c>
      <c r="AF268" s="7">
        <v>20</v>
      </c>
      <c r="AG268" s="7">
        <f t="shared" si="73"/>
        <v>-113.83851785697931</v>
      </c>
      <c r="AH268" s="7">
        <f t="shared" si="74"/>
        <v>-1.8842510450918553</v>
      </c>
      <c r="AI268">
        <v>0</v>
      </c>
      <c r="AJ268">
        <v>0.41</v>
      </c>
      <c r="AK268">
        <v>7.870000000000001</v>
      </c>
      <c r="AL268">
        <v>2.34</v>
      </c>
      <c r="AM268">
        <v>1.38</v>
      </c>
    </row>
    <row r="269" spans="1:39" x14ac:dyDescent="0.25">
      <c r="A269">
        <v>1045</v>
      </c>
      <c r="B269" t="s">
        <v>1537</v>
      </c>
      <c r="C269" t="s">
        <v>330</v>
      </c>
      <c r="D269" t="s">
        <v>1332</v>
      </c>
      <c r="E269" s="7">
        <f t="shared" si="60"/>
        <v>147910.83881682079</v>
      </c>
      <c r="F269" s="8">
        <v>5.17</v>
      </c>
      <c r="G269" s="7">
        <f t="shared" si="61"/>
        <v>1438968.2277518786</v>
      </c>
      <c r="H269" s="7">
        <f t="shared" si="62"/>
        <v>6.1580512048717191</v>
      </c>
      <c r="I269" s="7">
        <v>0.03</v>
      </c>
      <c r="J269" s="7">
        <f t="shared" si="63"/>
        <v>3.6471212547196625</v>
      </c>
      <c r="K269" s="7">
        <f t="shared" si="64"/>
        <v>4.6351724595913817</v>
      </c>
      <c r="L269" s="7">
        <f t="shared" si="65"/>
        <v>4437.3251645046275</v>
      </c>
      <c r="M269" s="7">
        <f t="shared" si="65"/>
        <v>43169.046832556392</v>
      </c>
      <c r="N269" s="7">
        <f t="shared" si="66"/>
        <v>6.1753069686550148</v>
      </c>
      <c r="O269" s="7">
        <f t="shared" si="67"/>
        <v>3.968306968655015</v>
      </c>
      <c r="P269">
        <v>95</v>
      </c>
      <c r="Q269">
        <f t="shared" si="68"/>
        <v>368</v>
      </c>
      <c r="R269" t="s">
        <v>1333</v>
      </c>
      <c r="S269" s="9" t="s">
        <v>1334</v>
      </c>
      <c r="T269" t="s">
        <v>42</v>
      </c>
      <c r="U269" t="s">
        <v>331</v>
      </c>
      <c r="V269">
        <v>257.55</v>
      </c>
      <c r="W269">
        <v>7.8970000000000002</v>
      </c>
      <c r="X269">
        <v>5.69</v>
      </c>
      <c r="Y269" s="8">
        <f t="shared" si="69"/>
        <v>-2.2069999999999999</v>
      </c>
      <c r="Z269">
        <v>-2.0870000000000002</v>
      </c>
      <c r="AA269">
        <v>9.5200000000000007E-3</v>
      </c>
      <c r="AB269">
        <v>0.41899999999999998</v>
      </c>
      <c r="AC269">
        <f t="shared" si="70"/>
        <v>-0.3777859770337047</v>
      </c>
      <c r="AD269">
        <f t="shared" si="71"/>
        <v>-2.0213630516155257</v>
      </c>
      <c r="AE269" s="7">
        <f t="shared" si="72"/>
        <v>75.822958251609194</v>
      </c>
      <c r="AF269" s="7">
        <v>20</v>
      </c>
      <c r="AG269" s="7">
        <f t="shared" si="73"/>
        <v>-95.822958251609194</v>
      </c>
      <c r="AH269" s="7">
        <f t="shared" si="74"/>
        <v>0.98805120487171938</v>
      </c>
      <c r="AI269">
        <v>0</v>
      </c>
      <c r="AJ269">
        <v>0.13</v>
      </c>
      <c r="AK269">
        <v>8.1300000000000008</v>
      </c>
      <c r="AL269">
        <v>1.42</v>
      </c>
      <c r="AM269">
        <v>1.69</v>
      </c>
    </row>
    <row r="270" spans="1:39" x14ac:dyDescent="0.25">
      <c r="A270">
        <v>1233</v>
      </c>
      <c r="B270" t="s">
        <v>1538</v>
      </c>
      <c r="C270" t="s">
        <v>1539</v>
      </c>
      <c r="D270" t="s">
        <v>1332</v>
      </c>
      <c r="E270" s="7">
        <f t="shared" si="60"/>
        <v>1174.8975549395295</v>
      </c>
      <c r="F270" s="8">
        <v>3.07</v>
      </c>
      <c r="G270" s="7">
        <f t="shared" si="61"/>
        <v>3.8921324711547957E-4</v>
      </c>
      <c r="H270" s="7">
        <f t="shared" si="62"/>
        <v>-3.4098123866687247</v>
      </c>
      <c r="I270" s="7">
        <v>0.03</v>
      </c>
      <c r="J270" s="7">
        <f t="shared" si="63"/>
        <v>1.5471212547196624</v>
      </c>
      <c r="K270" s="7">
        <f t="shared" si="64"/>
        <v>-4.9326911319490616</v>
      </c>
      <c r="L270" s="7">
        <f t="shared" si="65"/>
        <v>35.246926648185898</v>
      </c>
      <c r="M270" s="7">
        <f t="shared" si="65"/>
        <v>1.1676397413464385E-5</v>
      </c>
      <c r="N270" s="7">
        <f t="shared" si="66"/>
        <v>5.7204433771145693</v>
      </c>
      <c r="O270" s="7">
        <f t="shared" si="67"/>
        <v>-5.5995566228854292</v>
      </c>
      <c r="P270">
        <v>95</v>
      </c>
      <c r="Q270">
        <f t="shared" si="68"/>
        <v>368</v>
      </c>
      <c r="R270" t="s">
        <v>1333</v>
      </c>
      <c r="S270" s="9" t="s">
        <v>1334</v>
      </c>
      <c r="T270" t="s">
        <v>42</v>
      </c>
      <c r="U270" t="s">
        <v>1540</v>
      </c>
      <c r="V270">
        <v>180.17</v>
      </c>
      <c r="W270">
        <v>10.37</v>
      </c>
      <c r="X270">
        <v>-0.95</v>
      </c>
      <c r="Y270" s="8">
        <f t="shared" si="69"/>
        <v>-11.319999999999999</v>
      </c>
      <c r="Z270">
        <v>-11.32</v>
      </c>
      <c r="AA270" s="7">
        <v>7.9099999999999994E-9</v>
      </c>
      <c r="AB270" s="7">
        <v>1.0300000000000001E-6</v>
      </c>
      <c r="AC270">
        <f t="shared" si="70"/>
        <v>-5.987162775294828</v>
      </c>
      <c r="AD270">
        <f t="shared" si="71"/>
        <v>-8.1018235165023231</v>
      </c>
      <c r="AE270" s="7">
        <f t="shared" si="72"/>
        <v>125.16233570686083</v>
      </c>
      <c r="AF270" s="7">
        <v>20</v>
      </c>
      <c r="AG270" s="7">
        <f t="shared" si="73"/>
        <v>-145.16233570686083</v>
      </c>
      <c r="AH270" s="7">
        <f t="shared" si="74"/>
        <v>-6.4798123866687245</v>
      </c>
      <c r="AI270">
        <v>0.79</v>
      </c>
      <c r="AJ270">
        <v>1.44</v>
      </c>
      <c r="AK270">
        <v>9.35</v>
      </c>
      <c r="AL270">
        <v>1.98</v>
      </c>
      <c r="AM270">
        <v>1.22</v>
      </c>
    </row>
    <row r="271" spans="1:39" x14ac:dyDescent="0.25">
      <c r="A271">
        <v>510</v>
      </c>
      <c r="B271" t="s">
        <v>85</v>
      </c>
      <c r="C271" t="s">
        <v>86</v>
      </c>
      <c r="D271" t="s">
        <v>1205</v>
      </c>
      <c r="E271" s="7">
        <v>6170</v>
      </c>
      <c r="F271" s="8">
        <f>LOG(E271)</f>
        <v>3.7902851640332416</v>
      </c>
      <c r="G271" s="7">
        <f t="shared" si="61"/>
        <v>916.24197126590491</v>
      </c>
      <c r="H271" s="7">
        <f t="shared" si="62"/>
        <v>2.9620101820828091</v>
      </c>
      <c r="I271" s="7" t="s">
        <v>204</v>
      </c>
      <c r="J271" s="7" t="s">
        <v>204</v>
      </c>
      <c r="K271" s="7" t="s">
        <v>204</v>
      </c>
      <c r="L271" s="7" t="s">
        <v>204</v>
      </c>
      <c r="M271" s="7" t="s">
        <v>204</v>
      </c>
      <c r="N271" s="7">
        <v>3.7416980682473442</v>
      </c>
      <c r="O271" s="7">
        <v>2.9856980682473444</v>
      </c>
      <c r="P271">
        <v>23</v>
      </c>
      <c r="Q271">
        <f t="shared" si="68"/>
        <v>296</v>
      </c>
      <c r="R271" t="s">
        <v>871</v>
      </c>
      <c r="S271" s="9" t="s">
        <v>268</v>
      </c>
      <c r="T271" t="s">
        <v>206</v>
      </c>
      <c r="U271" t="s">
        <v>87</v>
      </c>
      <c r="V271">
        <v>92.14</v>
      </c>
      <c r="W271">
        <v>3.2959999999999998</v>
      </c>
      <c r="X271">
        <v>2.54</v>
      </c>
      <c r="Y271" s="8">
        <f t="shared" si="69"/>
        <v>-0.75599999999999978</v>
      </c>
      <c r="Z271">
        <v>-0.56599999999999995</v>
      </c>
      <c r="AA271" s="7">
        <v>3160</v>
      </c>
      <c r="AB271" s="7">
        <v>3790</v>
      </c>
      <c r="AC271">
        <f t="shared" si="70"/>
        <v>3.5786392099680722</v>
      </c>
      <c r="AD271">
        <f t="shared" si="71"/>
        <v>3.4996870826184039</v>
      </c>
      <c r="AE271" s="7">
        <f t="shared" si="72"/>
        <v>41.022736641347876</v>
      </c>
      <c r="AF271" s="7">
        <v>20</v>
      </c>
      <c r="AG271" s="7">
        <f t="shared" si="73"/>
        <v>-61.022736641347876</v>
      </c>
      <c r="AH271" s="7">
        <f t="shared" si="74"/>
        <v>-0.82827498195043259</v>
      </c>
      <c r="AI271">
        <v>0</v>
      </c>
      <c r="AJ271">
        <v>0.12</v>
      </c>
      <c r="AK271">
        <v>3.4300000000000006</v>
      </c>
      <c r="AL271">
        <v>0.63</v>
      </c>
      <c r="AM271">
        <v>0.86</v>
      </c>
    </row>
    <row r="272" spans="1:39" x14ac:dyDescent="0.25">
      <c r="A272">
        <v>564</v>
      </c>
      <c r="B272" t="s">
        <v>1206</v>
      </c>
      <c r="C272" t="s">
        <v>1207</v>
      </c>
      <c r="D272" t="s">
        <v>1205</v>
      </c>
      <c r="E272" s="7">
        <v>6220</v>
      </c>
      <c r="F272" s="8">
        <f>LOG(E272)</f>
        <v>3.7937903846908188</v>
      </c>
      <c r="G272" s="7">
        <f t="shared" si="61"/>
        <v>92496.009571024653</v>
      </c>
      <c r="H272" s="7">
        <f t="shared" si="62"/>
        <v>4.9661229969696636</v>
      </c>
      <c r="I272" s="7" t="s">
        <v>204</v>
      </c>
      <c r="J272" s="7" t="s">
        <v>204</v>
      </c>
      <c r="K272" s="7" t="s">
        <v>204</v>
      </c>
      <c r="L272" s="7" t="s">
        <v>204</v>
      </c>
      <c r="M272" s="7" t="s">
        <v>204</v>
      </c>
      <c r="N272" s="7">
        <v>3.7368108831341988</v>
      </c>
      <c r="O272" s="7">
        <v>4.9898108831341998</v>
      </c>
      <c r="P272">
        <v>23</v>
      </c>
      <c r="Q272">
        <f t="shared" si="68"/>
        <v>296</v>
      </c>
      <c r="R272" t="s">
        <v>871</v>
      </c>
      <c r="S272" s="9" t="s">
        <v>268</v>
      </c>
      <c r="T272" t="s">
        <v>206</v>
      </c>
      <c r="U272" t="s">
        <v>1208</v>
      </c>
      <c r="V272">
        <v>128.26</v>
      </c>
      <c r="W272">
        <v>3.5070000000000001</v>
      </c>
      <c r="X272">
        <v>4.76</v>
      </c>
      <c r="Y272" s="8">
        <f t="shared" si="69"/>
        <v>1.2529999999999997</v>
      </c>
      <c r="Z272">
        <v>2.1429999999999998</v>
      </c>
      <c r="AA272">
        <v>661</v>
      </c>
      <c r="AB272">
        <v>593</v>
      </c>
      <c r="AC272">
        <f t="shared" si="70"/>
        <v>2.7730546933642626</v>
      </c>
      <c r="AD272">
        <f t="shared" si="71"/>
        <v>2.8202014594856402</v>
      </c>
      <c r="AE272" s="7">
        <f t="shared" si="72"/>
        <v>48.10855739582869</v>
      </c>
      <c r="AF272" s="7">
        <v>20</v>
      </c>
      <c r="AG272" s="7">
        <f t="shared" si="73"/>
        <v>-68.108557395828683</v>
      </c>
      <c r="AH272" s="7">
        <f t="shared" si="74"/>
        <v>1.1723326122788449</v>
      </c>
      <c r="AI272">
        <v>0</v>
      </c>
      <c r="AJ272">
        <v>0.05</v>
      </c>
      <c r="AK272">
        <v>4.21</v>
      </c>
      <c r="AL272">
        <v>0.2</v>
      </c>
      <c r="AM272">
        <v>1.38</v>
      </c>
    </row>
    <row r="273" spans="1:39" x14ac:dyDescent="0.25">
      <c r="A273">
        <v>660</v>
      </c>
      <c r="B273" t="s">
        <v>873</v>
      </c>
      <c r="C273" t="s">
        <v>1209</v>
      </c>
      <c r="D273" t="s">
        <v>1205</v>
      </c>
      <c r="E273" s="7">
        <v>14600</v>
      </c>
      <c r="F273" s="8">
        <f>LOG(E273)</f>
        <v>4.1643528557844371</v>
      </c>
      <c r="G273" s="7">
        <f t="shared" si="61"/>
        <v>4380863.2423159936</v>
      </c>
      <c r="H273" s="7">
        <f t="shared" si="62"/>
        <v>6.6415596959915622</v>
      </c>
      <c r="I273" s="7" t="s">
        <v>204</v>
      </c>
      <c r="J273" s="7" t="s">
        <v>204</v>
      </c>
      <c r="K273" s="7" t="s">
        <v>204</v>
      </c>
      <c r="L273" s="7" t="s">
        <v>204</v>
      </c>
      <c r="M273" s="7" t="s">
        <v>204</v>
      </c>
      <c r="N273" s="7">
        <v>4.1022475821560969</v>
      </c>
      <c r="O273" s="7">
        <v>6.6652475821560975</v>
      </c>
      <c r="P273">
        <v>23</v>
      </c>
      <c r="Q273">
        <f t="shared" si="68"/>
        <v>296</v>
      </c>
      <c r="R273" t="s">
        <v>871</v>
      </c>
      <c r="S273" s="9" t="s">
        <v>268</v>
      </c>
      <c r="T273" t="s">
        <v>206</v>
      </c>
      <c r="U273" t="s">
        <v>1210</v>
      </c>
      <c r="V273">
        <v>142.29</v>
      </c>
      <c r="W273">
        <v>2.6869999999999998</v>
      </c>
      <c r="X273">
        <v>5.25</v>
      </c>
      <c r="Y273" s="8">
        <f t="shared" si="69"/>
        <v>2.5630000000000002</v>
      </c>
      <c r="Z273">
        <v>2.323</v>
      </c>
      <c r="AA273">
        <v>231</v>
      </c>
      <c r="AB273">
        <v>191</v>
      </c>
      <c r="AC273">
        <f t="shared" si="70"/>
        <v>2.2810333672477277</v>
      </c>
      <c r="AD273">
        <f t="shared" si="71"/>
        <v>2.3636119798921444</v>
      </c>
      <c r="AE273" s="7">
        <f t="shared" si="72"/>
        <v>52.436315504861874</v>
      </c>
      <c r="AF273" s="7">
        <v>20</v>
      </c>
      <c r="AG273" s="7">
        <f t="shared" si="73"/>
        <v>-72.436315504861881</v>
      </c>
      <c r="AH273" s="7">
        <f t="shared" si="74"/>
        <v>2.4772068402071246</v>
      </c>
      <c r="AI273">
        <v>0</v>
      </c>
      <c r="AJ273">
        <v>0.05</v>
      </c>
      <c r="AK273">
        <v>4.71</v>
      </c>
      <c r="AL273">
        <v>0.21</v>
      </c>
      <c r="AM273">
        <v>1.52</v>
      </c>
    </row>
    <row r="274" spans="1:39" x14ac:dyDescent="0.25">
      <c r="A274">
        <v>963</v>
      </c>
      <c r="B274" t="s">
        <v>1211</v>
      </c>
      <c r="C274" t="s">
        <v>1212</v>
      </c>
      <c r="D274" t="s">
        <v>1205</v>
      </c>
      <c r="E274" s="7">
        <v>24300</v>
      </c>
      <c r="F274" s="8">
        <f>LOG(E274)</f>
        <v>4.3856062735983121</v>
      </c>
      <c r="G274" s="7">
        <f t="shared" si="61"/>
        <v>1553002.9819821911</v>
      </c>
      <c r="H274" s="7">
        <f t="shared" si="62"/>
        <v>6.1911722896352979</v>
      </c>
      <c r="I274" s="7" t="s">
        <v>204</v>
      </c>
      <c r="J274" s="7" t="s">
        <v>204</v>
      </c>
      <c r="K274" s="7" t="s">
        <v>204</v>
      </c>
      <c r="L274" s="7" t="s">
        <v>204</v>
      </c>
      <c r="M274" s="7" t="s">
        <v>204</v>
      </c>
      <c r="N274" s="7">
        <v>4.3178601757998329</v>
      </c>
      <c r="O274" s="7">
        <v>6.2148601757998341</v>
      </c>
      <c r="P274">
        <v>23</v>
      </c>
      <c r="Q274">
        <f t="shared" si="68"/>
        <v>296</v>
      </c>
      <c r="R274" t="s">
        <v>871</v>
      </c>
      <c r="S274" s="9" t="s">
        <v>268</v>
      </c>
      <c r="T274" t="s">
        <v>206</v>
      </c>
      <c r="U274" t="s">
        <v>1213</v>
      </c>
      <c r="V274">
        <v>156.31</v>
      </c>
      <c r="W274">
        <v>3.843</v>
      </c>
      <c r="X274">
        <v>5.74</v>
      </c>
      <c r="Y274" s="8">
        <f t="shared" si="69"/>
        <v>1.8970000000000002</v>
      </c>
      <c r="Z274">
        <v>1.897</v>
      </c>
      <c r="AA274">
        <v>83.8</v>
      </c>
      <c r="AB274">
        <v>54.9</v>
      </c>
      <c r="AC274">
        <f t="shared" si="70"/>
        <v>1.7395723444500919</v>
      </c>
      <c r="AD274">
        <f t="shared" si="71"/>
        <v>1.9232440186302764</v>
      </c>
      <c r="AE274" s="7">
        <f t="shared" si="72"/>
        <v>57.198939008670848</v>
      </c>
      <c r="AF274" s="7">
        <v>20</v>
      </c>
      <c r="AG274" s="7">
        <f t="shared" si="73"/>
        <v>-77.198939008670848</v>
      </c>
      <c r="AH274" s="7">
        <f t="shared" si="74"/>
        <v>1.805566016036986</v>
      </c>
      <c r="AI274">
        <v>0</v>
      </c>
      <c r="AJ274">
        <v>0.06</v>
      </c>
      <c r="AK274">
        <v>5.2</v>
      </c>
      <c r="AL274">
        <v>0.21</v>
      </c>
      <c r="AM274">
        <v>1.6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52"/>
  <sheetViews>
    <sheetView topLeftCell="N1" workbookViewId="0">
      <selection activeCell="T1" sqref="T1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527</v>
      </c>
      <c r="B2" t="s">
        <v>662</v>
      </c>
      <c r="C2" t="s">
        <v>663</v>
      </c>
      <c r="D2" t="s">
        <v>664</v>
      </c>
      <c r="E2" s="7">
        <f t="shared" ref="E2:E65" si="0">10^F2</f>
        <v>19319.683170169286</v>
      </c>
      <c r="F2" s="8">
        <f t="shared" ref="F2:F65" si="1">H2-AH2</f>
        <v>4.2860000000000005</v>
      </c>
      <c r="G2" s="7">
        <f t="shared" ref="G2:G60" si="2">10^H2</f>
        <v>0.29512092266663847</v>
      </c>
      <c r="H2">
        <v>-0.53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4.2860000000000014</v>
      </c>
      <c r="O2" s="7">
        <v>-0.53000000000000014</v>
      </c>
      <c r="P2">
        <v>25</v>
      </c>
      <c r="Q2">
        <f t="shared" ref="Q2:Q65" si="3">P2+273</f>
        <v>298</v>
      </c>
      <c r="R2" t="s">
        <v>665</v>
      </c>
      <c r="S2" s="9" t="s">
        <v>41</v>
      </c>
      <c r="T2" t="s">
        <v>206</v>
      </c>
      <c r="U2" t="s">
        <v>666</v>
      </c>
      <c r="V2">
        <v>94.11</v>
      </c>
      <c r="W2">
        <v>6.3259999999999996</v>
      </c>
      <c r="X2">
        <v>1.51</v>
      </c>
      <c r="Y2" s="8">
        <f t="shared" ref="Y2:Y65" si="4">X2-W2</f>
        <v>-4.8159999999999998</v>
      </c>
      <c r="Z2">
        <v>-4.8659999999999997</v>
      </c>
      <c r="AA2">
        <v>43</v>
      </c>
      <c r="AB2">
        <v>67.099999999999994</v>
      </c>
      <c r="AC2">
        <f t="shared" ref="AC2:AC65" si="5">LOG(AB2)</f>
        <v>1.8267225201689921</v>
      </c>
      <c r="AD2">
        <f t="shared" ref="AD2:AD65" si="6">LOG(AA2)</f>
        <v>1.6334684555795864</v>
      </c>
      <c r="AE2" s="7">
        <f t="shared" ref="AE2:AE65" si="7">-3.82*LN(AB2)+72.5</f>
        <v>56.432376952005427</v>
      </c>
      <c r="AF2" s="7">
        <v>20</v>
      </c>
      <c r="AG2" s="7">
        <f t="shared" ref="AG2:AG65" si="8">-AF2-AE2</f>
        <v>-76.432376952005427</v>
      </c>
      <c r="AH2" s="7">
        <f t="shared" ref="AH2:AH65" si="9">LOG(EXP((-AG2/8.314)*((1000/298)-(1000/Q2))+LN(10^Y2)))</f>
        <v>-4.8160000000000007</v>
      </c>
      <c r="AI2">
        <v>0.5</v>
      </c>
      <c r="AJ2">
        <v>0.39</v>
      </c>
      <c r="AK2">
        <v>3.7800000000000002</v>
      </c>
      <c r="AL2">
        <v>0.9</v>
      </c>
      <c r="AM2">
        <v>0.78</v>
      </c>
    </row>
    <row r="3" spans="1:39" x14ac:dyDescent="0.25">
      <c r="A3">
        <v>472</v>
      </c>
      <c r="B3" t="s">
        <v>109</v>
      </c>
      <c r="C3" t="s">
        <v>110</v>
      </c>
      <c r="D3" t="s">
        <v>664</v>
      </c>
      <c r="E3" s="7">
        <f t="shared" si="0"/>
        <v>11912.42008027378</v>
      </c>
      <c r="F3" s="8">
        <f t="shared" si="1"/>
        <v>4.0760000000000005</v>
      </c>
      <c r="G3" s="7">
        <f t="shared" si="2"/>
        <v>812.83051616409978</v>
      </c>
      <c r="H3">
        <v>2.91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4.0760000000000014</v>
      </c>
      <c r="O3" s="7">
        <v>2.91</v>
      </c>
      <c r="P3">
        <v>25</v>
      </c>
      <c r="Q3">
        <f t="shared" si="3"/>
        <v>298</v>
      </c>
      <c r="R3" t="s">
        <v>665</v>
      </c>
      <c r="S3" s="9" t="s">
        <v>41</v>
      </c>
      <c r="T3" t="s">
        <v>206</v>
      </c>
      <c r="U3" t="s">
        <v>111</v>
      </c>
      <c r="V3">
        <v>147</v>
      </c>
      <c r="W3">
        <v>4.4459999999999997</v>
      </c>
      <c r="X3">
        <v>3.28</v>
      </c>
      <c r="Y3" s="8">
        <f t="shared" si="4"/>
        <v>-1.1659999999999999</v>
      </c>
      <c r="Z3">
        <v>-1.006</v>
      </c>
      <c r="AA3">
        <v>88</v>
      </c>
      <c r="AB3">
        <v>429</v>
      </c>
      <c r="AC3">
        <f t="shared" si="5"/>
        <v>2.6324572921847245</v>
      </c>
      <c r="AD3">
        <f t="shared" si="6"/>
        <v>1.9444826721501687</v>
      </c>
      <c r="AE3" s="7">
        <f t="shared" si="7"/>
        <v>49.345234569694981</v>
      </c>
      <c r="AF3" s="7">
        <v>20</v>
      </c>
      <c r="AG3" s="7">
        <f t="shared" si="8"/>
        <v>-69.345234569694981</v>
      </c>
      <c r="AH3" s="7">
        <f t="shared" si="9"/>
        <v>-1.1660000000000001</v>
      </c>
      <c r="AI3">
        <v>0</v>
      </c>
      <c r="AJ3">
        <v>0.1</v>
      </c>
      <c r="AK3">
        <v>4.13</v>
      </c>
      <c r="AL3">
        <v>0.88</v>
      </c>
      <c r="AM3">
        <v>0.96</v>
      </c>
    </row>
    <row r="4" spans="1:39" x14ac:dyDescent="0.25">
      <c r="A4">
        <v>473</v>
      </c>
      <c r="B4" t="s">
        <v>109</v>
      </c>
      <c r="C4" t="s">
        <v>110</v>
      </c>
      <c r="D4" t="s">
        <v>664</v>
      </c>
      <c r="E4" s="7">
        <f t="shared" si="0"/>
        <v>13061.708881318444</v>
      </c>
      <c r="F4" s="8">
        <f t="shared" si="1"/>
        <v>4.1160000000000005</v>
      </c>
      <c r="G4" s="7">
        <f t="shared" si="2"/>
        <v>891.25093813374656</v>
      </c>
      <c r="H4">
        <v>2.95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4.1160000000000005</v>
      </c>
      <c r="O4" s="7">
        <v>2.9500000000000006</v>
      </c>
      <c r="P4">
        <v>25</v>
      </c>
      <c r="Q4">
        <f t="shared" si="3"/>
        <v>298</v>
      </c>
      <c r="R4" t="s">
        <v>665</v>
      </c>
      <c r="S4" s="9" t="s">
        <v>41</v>
      </c>
      <c r="T4" t="s">
        <v>206</v>
      </c>
      <c r="U4" t="s">
        <v>111</v>
      </c>
      <c r="V4">
        <v>147</v>
      </c>
      <c r="W4">
        <v>4.4459999999999997</v>
      </c>
      <c r="X4">
        <v>3.28</v>
      </c>
      <c r="Y4" s="8">
        <f t="shared" si="4"/>
        <v>-1.1659999999999999</v>
      </c>
      <c r="Z4">
        <v>-1.006</v>
      </c>
      <c r="AA4">
        <v>88</v>
      </c>
      <c r="AB4">
        <v>429</v>
      </c>
      <c r="AC4">
        <f t="shared" si="5"/>
        <v>2.6324572921847245</v>
      </c>
      <c r="AD4">
        <f t="shared" si="6"/>
        <v>1.9444826721501687</v>
      </c>
      <c r="AE4" s="7">
        <f t="shared" si="7"/>
        <v>49.345234569694981</v>
      </c>
      <c r="AF4" s="7">
        <v>20</v>
      </c>
      <c r="AG4" s="7">
        <f t="shared" si="8"/>
        <v>-69.345234569694981</v>
      </c>
      <c r="AH4" s="7">
        <f t="shared" si="9"/>
        <v>-1.1660000000000001</v>
      </c>
      <c r="AI4">
        <v>0</v>
      </c>
      <c r="AJ4">
        <v>0.1</v>
      </c>
      <c r="AK4">
        <v>4.13</v>
      </c>
      <c r="AL4">
        <v>0.88</v>
      </c>
      <c r="AM4">
        <v>0.96</v>
      </c>
    </row>
    <row r="5" spans="1:39" x14ac:dyDescent="0.25">
      <c r="A5">
        <v>125</v>
      </c>
      <c r="B5" t="s">
        <v>667</v>
      </c>
      <c r="C5" t="s">
        <v>113</v>
      </c>
      <c r="D5" t="s">
        <v>664</v>
      </c>
      <c r="E5" s="7">
        <f t="shared" si="0"/>
        <v>8184.6478813479007</v>
      </c>
      <c r="F5" s="8">
        <f t="shared" si="1"/>
        <v>3.9129999999999998</v>
      </c>
      <c r="G5" s="7">
        <f t="shared" si="2"/>
        <v>1.0232929922807541</v>
      </c>
      <c r="H5">
        <v>0.01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3.9130000000000003</v>
      </c>
      <c r="O5" s="7">
        <v>9.9999999999999863E-3</v>
      </c>
      <c r="P5">
        <v>25</v>
      </c>
      <c r="Q5">
        <f t="shared" si="3"/>
        <v>298</v>
      </c>
      <c r="R5" t="s">
        <v>665</v>
      </c>
      <c r="S5" s="9" t="s">
        <v>41</v>
      </c>
      <c r="T5" t="s">
        <v>206</v>
      </c>
      <c r="U5" t="s">
        <v>114</v>
      </c>
      <c r="V5">
        <v>93.13</v>
      </c>
      <c r="W5">
        <v>4.9829999999999997</v>
      </c>
      <c r="X5">
        <v>1.08</v>
      </c>
      <c r="Y5" s="8">
        <f t="shared" si="4"/>
        <v>-3.9029999999999996</v>
      </c>
      <c r="Z5">
        <v>-4.0830000000000002</v>
      </c>
      <c r="AA5">
        <v>105</v>
      </c>
      <c r="AB5">
        <v>65.3</v>
      </c>
      <c r="AC5">
        <f t="shared" si="5"/>
        <v>1.8149131812750738</v>
      </c>
      <c r="AD5">
        <f t="shared" si="6"/>
        <v>2.0211892990699383</v>
      </c>
      <c r="AE5" s="7">
        <f t="shared" si="7"/>
        <v>56.536250421401292</v>
      </c>
      <c r="AF5" s="7">
        <v>20</v>
      </c>
      <c r="AG5" s="7">
        <f t="shared" si="8"/>
        <v>-76.536250421401292</v>
      </c>
      <c r="AH5" s="7">
        <f t="shared" si="9"/>
        <v>-3.903</v>
      </c>
      <c r="AI5">
        <v>0.23</v>
      </c>
      <c r="AJ5">
        <v>0.43</v>
      </c>
      <c r="AK5">
        <v>4.1399999999999997</v>
      </c>
      <c r="AL5">
        <v>1.08</v>
      </c>
      <c r="AM5">
        <v>0.82</v>
      </c>
    </row>
    <row r="6" spans="1:39" x14ac:dyDescent="0.25">
      <c r="A6">
        <v>379</v>
      </c>
      <c r="B6" t="s">
        <v>118</v>
      </c>
      <c r="C6" t="s">
        <v>119</v>
      </c>
      <c r="D6" t="s">
        <v>664</v>
      </c>
      <c r="E6" s="7">
        <f t="shared" si="0"/>
        <v>3218.7992090735443</v>
      </c>
      <c r="F6" s="8">
        <f t="shared" si="1"/>
        <v>3.5076938859396698</v>
      </c>
      <c r="G6" s="7">
        <f t="shared" si="2"/>
        <v>162.18100973589304</v>
      </c>
      <c r="H6">
        <v>2.21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3.4768040644860316</v>
      </c>
      <c r="O6" s="7">
        <v>2.2218040644860308</v>
      </c>
      <c r="P6">
        <v>24</v>
      </c>
      <c r="Q6">
        <f t="shared" si="3"/>
        <v>297</v>
      </c>
      <c r="R6" t="s">
        <v>668</v>
      </c>
      <c r="S6" s="9" t="s">
        <v>41</v>
      </c>
      <c r="T6" t="s">
        <v>206</v>
      </c>
      <c r="U6" t="s">
        <v>120</v>
      </c>
      <c r="V6">
        <v>147</v>
      </c>
      <c r="W6">
        <v>4.5350000000000001</v>
      </c>
      <c r="X6">
        <v>3.28</v>
      </c>
      <c r="Y6" s="8">
        <f t="shared" si="4"/>
        <v>-1.2550000000000003</v>
      </c>
      <c r="Z6">
        <v>-1.105</v>
      </c>
      <c r="AA6">
        <v>129</v>
      </c>
      <c r="AB6">
        <v>196</v>
      </c>
      <c r="AC6">
        <f t="shared" si="5"/>
        <v>2.2922560713564759</v>
      </c>
      <c r="AD6">
        <f t="shared" si="6"/>
        <v>2.1105897102992488</v>
      </c>
      <c r="AE6" s="7">
        <f t="shared" si="7"/>
        <v>52.337602001739427</v>
      </c>
      <c r="AF6" s="7">
        <v>20</v>
      </c>
      <c r="AG6" s="7">
        <f t="shared" si="8"/>
        <v>-72.337602001739427</v>
      </c>
      <c r="AH6" s="7">
        <f t="shared" si="9"/>
        <v>-1.2976938859396696</v>
      </c>
      <c r="AI6">
        <v>0</v>
      </c>
      <c r="AJ6">
        <v>0.1</v>
      </c>
      <c r="AK6">
        <v>4.33</v>
      </c>
      <c r="AL6">
        <v>0.85</v>
      </c>
      <c r="AM6">
        <v>0.96</v>
      </c>
    </row>
    <row r="7" spans="1:39" x14ac:dyDescent="0.25">
      <c r="A7">
        <v>378</v>
      </c>
      <c r="B7" t="s">
        <v>118</v>
      </c>
      <c r="C7" t="s">
        <v>119</v>
      </c>
      <c r="D7" t="s">
        <v>664</v>
      </c>
      <c r="E7" s="7">
        <f t="shared" si="0"/>
        <v>11614.48613840345</v>
      </c>
      <c r="F7" s="8">
        <f t="shared" si="1"/>
        <v>4.0650000000000004</v>
      </c>
      <c r="G7" s="7">
        <f t="shared" si="2"/>
        <v>645.65422903465594</v>
      </c>
      <c r="H7">
        <v>2.81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4.0650000000000013</v>
      </c>
      <c r="O7" s="7">
        <v>2.8100000000000005</v>
      </c>
      <c r="P7">
        <v>25</v>
      </c>
      <c r="Q7">
        <f t="shared" si="3"/>
        <v>298</v>
      </c>
      <c r="R7" t="s">
        <v>665</v>
      </c>
      <c r="S7" s="9" t="s">
        <v>41</v>
      </c>
      <c r="T7" t="s">
        <v>206</v>
      </c>
      <c r="U7" t="s">
        <v>120</v>
      </c>
      <c r="V7">
        <v>147</v>
      </c>
      <c r="W7">
        <v>4.5350000000000001</v>
      </c>
      <c r="X7">
        <v>3.28</v>
      </c>
      <c r="Y7" s="8">
        <f t="shared" si="4"/>
        <v>-1.2550000000000003</v>
      </c>
      <c r="Z7">
        <v>-1.105</v>
      </c>
      <c r="AA7">
        <v>129</v>
      </c>
      <c r="AB7">
        <v>196</v>
      </c>
      <c r="AC7">
        <f t="shared" si="5"/>
        <v>2.2922560713564759</v>
      </c>
      <c r="AD7">
        <f t="shared" si="6"/>
        <v>2.1105897102992488</v>
      </c>
      <c r="AE7" s="7">
        <f t="shared" si="7"/>
        <v>52.337602001739427</v>
      </c>
      <c r="AF7" s="7">
        <v>20</v>
      </c>
      <c r="AG7" s="7">
        <f t="shared" si="8"/>
        <v>-72.337602001739427</v>
      </c>
      <c r="AH7" s="7">
        <f t="shared" si="9"/>
        <v>-1.2550000000000003</v>
      </c>
      <c r="AI7">
        <v>0</v>
      </c>
      <c r="AJ7">
        <v>0.1</v>
      </c>
      <c r="AK7">
        <v>4.33</v>
      </c>
      <c r="AL7">
        <v>0.85</v>
      </c>
      <c r="AM7">
        <v>0.96</v>
      </c>
    </row>
    <row r="8" spans="1:39" x14ac:dyDescent="0.25">
      <c r="A8">
        <v>377</v>
      </c>
      <c r="B8" t="s">
        <v>118</v>
      </c>
      <c r="C8" t="s">
        <v>119</v>
      </c>
      <c r="D8" t="s">
        <v>664</v>
      </c>
      <c r="E8" s="7">
        <f t="shared" si="0"/>
        <v>14962.356560944376</v>
      </c>
      <c r="F8" s="8">
        <f t="shared" si="1"/>
        <v>4.1750000000000007</v>
      </c>
      <c r="G8" s="7">
        <f t="shared" si="2"/>
        <v>831.7637711026714</v>
      </c>
      <c r="H8">
        <v>2.92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4.1750000000000016</v>
      </c>
      <c r="O8" s="7">
        <v>2.9200000000000004</v>
      </c>
      <c r="P8">
        <v>25</v>
      </c>
      <c r="Q8">
        <f t="shared" si="3"/>
        <v>298</v>
      </c>
      <c r="R8" t="s">
        <v>665</v>
      </c>
      <c r="S8" s="9" t="s">
        <v>41</v>
      </c>
      <c r="T8" t="s">
        <v>206</v>
      </c>
      <c r="U8" t="s">
        <v>120</v>
      </c>
      <c r="V8">
        <v>147</v>
      </c>
      <c r="W8">
        <v>4.5350000000000001</v>
      </c>
      <c r="X8">
        <v>3.28</v>
      </c>
      <c r="Y8" s="8">
        <f t="shared" si="4"/>
        <v>-1.2550000000000003</v>
      </c>
      <c r="Z8">
        <v>-1.105</v>
      </c>
      <c r="AA8">
        <v>129</v>
      </c>
      <c r="AB8">
        <v>196</v>
      </c>
      <c r="AC8">
        <f t="shared" si="5"/>
        <v>2.2922560713564759</v>
      </c>
      <c r="AD8">
        <f t="shared" si="6"/>
        <v>2.1105897102992488</v>
      </c>
      <c r="AE8" s="7">
        <f t="shared" si="7"/>
        <v>52.337602001739427</v>
      </c>
      <c r="AF8" s="7">
        <v>20</v>
      </c>
      <c r="AG8" s="7">
        <f t="shared" si="8"/>
        <v>-72.337602001739427</v>
      </c>
      <c r="AH8" s="7">
        <f t="shared" si="9"/>
        <v>-1.2550000000000003</v>
      </c>
      <c r="AI8">
        <v>0</v>
      </c>
      <c r="AJ8">
        <v>0.1</v>
      </c>
      <c r="AK8">
        <v>4.33</v>
      </c>
      <c r="AL8">
        <v>0.85</v>
      </c>
      <c r="AM8">
        <v>0.96</v>
      </c>
    </row>
    <row r="9" spans="1:39" x14ac:dyDescent="0.25">
      <c r="A9">
        <v>387</v>
      </c>
      <c r="B9" t="s">
        <v>669</v>
      </c>
      <c r="C9" t="s">
        <v>670</v>
      </c>
      <c r="D9" t="s">
        <v>664</v>
      </c>
      <c r="E9" s="7">
        <f t="shared" si="0"/>
        <v>7744.6179780251969</v>
      </c>
      <c r="F9" s="8">
        <f t="shared" si="1"/>
        <v>3.8890000000000002</v>
      </c>
      <c r="G9" s="7">
        <f t="shared" si="2"/>
        <v>3.630780547701014</v>
      </c>
      <c r="H9">
        <v>0.56000000000000005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3.8890000000000007</v>
      </c>
      <c r="O9" s="7">
        <v>0.56000000000000005</v>
      </c>
      <c r="P9">
        <v>25</v>
      </c>
      <c r="Q9">
        <f t="shared" si="3"/>
        <v>298</v>
      </c>
      <c r="R9" t="s">
        <v>665</v>
      </c>
      <c r="S9" s="9" t="s">
        <v>41</v>
      </c>
      <c r="T9" t="s">
        <v>206</v>
      </c>
      <c r="U9" t="s">
        <v>671</v>
      </c>
      <c r="V9">
        <v>128.56</v>
      </c>
      <c r="W9">
        <v>5.4889999999999999</v>
      </c>
      <c r="X9">
        <v>2.16</v>
      </c>
      <c r="Y9" s="8">
        <f t="shared" si="4"/>
        <v>-3.3289999999999997</v>
      </c>
      <c r="Z9">
        <v>-3.339</v>
      </c>
      <c r="AA9">
        <v>95.5</v>
      </c>
      <c r="AB9">
        <v>337</v>
      </c>
      <c r="AC9">
        <f t="shared" si="5"/>
        <v>2.5276299008713385</v>
      </c>
      <c r="AD9">
        <f t="shared" si="6"/>
        <v>1.9800033715837464</v>
      </c>
      <c r="AE9" s="7">
        <f t="shared" si="7"/>
        <v>50.267283206053975</v>
      </c>
      <c r="AF9" s="7">
        <v>20</v>
      </c>
      <c r="AG9" s="7">
        <f t="shared" si="8"/>
        <v>-70.267283206053975</v>
      </c>
      <c r="AH9" s="7">
        <f t="shared" si="9"/>
        <v>-3.3290000000000002</v>
      </c>
      <c r="AI9">
        <v>0.33</v>
      </c>
      <c r="AJ9">
        <v>0.3</v>
      </c>
      <c r="AK9">
        <v>4.4800000000000004</v>
      </c>
      <c r="AL9">
        <v>0.84</v>
      </c>
      <c r="AM9">
        <v>0.9</v>
      </c>
    </row>
    <row r="10" spans="1:39" x14ac:dyDescent="0.25">
      <c r="A10">
        <v>494</v>
      </c>
      <c r="B10" t="s">
        <v>672</v>
      </c>
      <c r="C10" t="s">
        <v>673</v>
      </c>
      <c r="D10" t="s">
        <v>664</v>
      </c>
      <c r="E10" s="7">
        <f t="shared" si="0"/>
        <v>238781.12829131872</v>
      </c>
      <c r="F10" s="8">
        <f t="shared" si="1"/>
        <v>5.378000000000001</v>
      </c>
      <c r="G10" s="7">
        <f t="shared" si="2"/>
        <v>6.7608297539198183</v>
      </c>
      <c r="H10">
        <v>0.83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5.3780000000000019</v>
      </c>
      <c r="O10" s="7">
        <v>0.83000000000000007</v>
      </c>
      <c r="P10">
        <v>25</v>
      </c>
      <c r="Q10">
        <f t="shared" si="3"/>
        <v>298</v>
      </c>
      <c r="R10" t="s">
        <v>665</v>
      </c>
      <c r="S10" s="9" t="s">
        <v>41</v>
      </c>
      <c r="T10" t="s">
        <v>206</v>
      </c>
      <c r="U10" t="s">
        <v>674</v>
      </c>
      <c r="V10">
        <v>127.57</v>
      </c>
      <c r="W10">
        <v>6.2679999999999998</v>
      </c>
      <c r="X10">
        <v>1.72</v>
      </c>
      <c r="Y10" s="8">
        <f t="shared" si="4"/>
        <v>-4.548</v>
      </c>
      <c r="Z10">
        <v>-4.3879999999999999</v>
      </c>
      <c r="AA10">
        <v>10.199999999999999</v>
      </c>
      <c r="AB10">
        <v>8.8000000000000007</v>
      </c>
      <c r="AC10">
        <f t="shared" si="5"/>
        <v>0.94448267215016868</v>
      </c>
      <c r="AD10">
        <f t="shared" si="6"/>
        <v>1.0086001717619175</v>
      </c>
      <c r="AE10" s="7">
        <f t="shared" si="7"/>
        <v>64.1924484239305</v>
      </c>
      <c r="AF10" s="7">
        <v>20</v>
      </c>
      <c r="AG10" s="7">
        <f t="shared" si="8"/>
        <v>-84.1924484239305</v>
      </c>
      <c r="AH10" s="7">
        <f t="shared" si="9"/>
        <v>-4.5480000000000009</v>
      </c>
      <c r="AI10">
        <v>0.3</v>
      </c>
      <c r="AJ10">
        <v>0.37</v>
      </c>
      <c r="AK10">
        <v>4.67</v>
      </c>
      <c r="AL10">
        <v>1.1499999999999999</v>
      </c>
      <c r="AM10">
        <v>0.94</v>
      </c>
    </row>
    <row r="11" spans="1:39" x14ac:dyDescent="0.25">
      <c r="A11">
        <v>500</v>
      </c>
      <c r="B11" t="s">
        <v>675</v>
      </c>
      <c r="C11" t="s">
        <v>676</v>
      </c>
      <c r="D11" t="s">
        <v>664</v>
      </c>
      <c r="E11" s="7">
        <f t="shared" si="0"/>
        <v>53951.062251512703</v>
      </c>
      <c r="F11" s="8">
        <f t="shared" si="1"/>
        <v>4.7319999999999993</v>
      </c>
      <c r="G11" s="7">
        <f t="shared" si="2"/>
        <v>2290.8676527677749</v>
      </c>
      <c r="H11">
        <v>3.36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4.7319999999999993</v>
      </c>
      <c r="O11" s="7">
        <v>3.3600000000000003</v>
      </c>
      <c r="P11">
        <v>25</v>
      </c>
      <c r="Q11">
        <f t="shared" si="3"/>
        <v>298</v>
      </c>
      <c r="R11" t="s">
        <v>665</v>
      </c>
      <c r="S11" s="9" t="s">
        <v>41</v>
      </c>
      <c r="T11" t="s">
        <v>206</v>
      </c>
      <c r="U11" t="s">
        <v>677</v>
      </c>
      <c r="V11">
        <v>181.45</v>
      </c>
      <c r="W11">
        <v>5.3019999999999996</v>
      </c>
      <c r="X11">
        <v>3.93</v>
      </c>
      <c r="Y11" s="8">
        <f t="shared" si="4"/>
        <v>-1.3719999999999994</v>
      </c>
      <c r="Z11">
        <v>-1.1120000000000001</v>
      </c>
      <c r="AA11">
        <v>12.9</v>
      </c>
      <c r="AB11">
        <v>147</v>
      </c>
      <c r="AC11">
        <f t="shared" si="5"/>
        <v>2.167317334748176</v>
      </c>
      <c r="AD11">
        <f t="shared" si="6"/>
        <v>1.110589710299249</v>
      </c>
      <c r="AE11" s="7">
        <f t="shared" si="7"/>
        <v>53.436547518505229</v>
      </c>
      <c r="AF11" s="7">
        <v>20</v>
      </c>
      <c r="AG11" s="7">
        <f t="shared" si="8"/>
        <v>-73.436547518505222</v>
      </c>
      <c r="AH11" s="7">
        <f t="shared" si="9"/>
        <v>-1.3719999999999997</v>
      </c>
      <c r="AI11">
        <v>0</v>
      </c>
      <c r="AJ11">
        <v>0.02</v>
      </c>
      <c r="AK11">
        <v>4.71</v>
      </c>
      <c r="AL11">
        <v>0.91</v>
      </c>
      <c r="AM11">
        <v>1.08</v>
      </c>
    </row>
    <row r="12" spans="1:39" x14ac:dyDescent="0.25">
      <c r="A12">
        <v>501</v>
      </c>
      <c r="B12" t="s">
        <v>675</v>
      </c>
      <c r="C12" t="s">
        <v>676</v>
      </c>
      <c r="D12" t="s">
        <v>664</v>
      </c>
      <c r="E12" s="7">
        <f t="shared" si="0"/>
        <v>95940.06315159332</v>
      </c>
      <c r="F12" s="8">
        <f t="shared" si="1"/>
        <v>4.9819999999999993</v>
      </c>
      <c r="G12" s="7">
        <f t="shared" si="2"/>
        <v>4073.8027780411317</v>
      </c>
      <c r="H12">
        <v>3.61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4.9820000000000002</v>
      </c>
      <c r="O12" s="7">
        <v>3.6100000000000003</v>
      </c>
      <c r="P12">
        <v>25</v>
      </c>
      <c r="Q12">
        <f t="shared" si="3"/>
        <v>298</v>
      </c>
      <c r="R12" t="s">
        <v>665</v>
      </c>
      <c r="S12" s="9" t="s">
        <v>41</v>
      </c>
      <c r="T12" t="s">
        <v>206</v>
      </c>
      <c r="U12" t="s">
        <v>677</v>
      </c>
      <c r="V12">
        <v>181.45</v>
      </c>
      <c r="W12">
        <v>5.3019999999999996</v>
      </c>
      <c r="X12">
        <v>3.93</v>
      </c>
      <c r="Y12" s="8">
        <f t="shared" si="4"/>
        <v>-1.3719999999999994</v>
      </c>
      <c r="Z12">
        <v>-1.1120000000000001</v>
      </c>
      <c r="AA12">
        <v>12.9</v>
      </c>
      <c r="AB12">
        <v>147</v>
      </c>
      <c r="AC12">
        <f t="shared" si="5"/>
        <v>2.167317334748176</v>
      </c>
      <c r="AD12">
        <f t="shared" si="6"/>
        <v>1.110589710299249</v>
      </c>
      <c r="AE12" s="7">
        <f t="shared" si="7"/>
        <v>53.436547518505229</v>
      </c>
      <c r="AF12" s="7">
        <v>20</v>
      </c>
      <c r="AG12" s="7">
        <f t="shared" si="8"/>
        <v>-73.436547518505222</v>
      </c>
      <c r="AH12" s="7">
        <f t="shared" si="9"/>
        <v>-1.3719999999999997</v>
      </c>
      <c r="AI12">
        <v>0</v>
      </c>
      <c r="AJ12">
        <v>0.02</v>
      </c>
      <c r="AK12">
        <v>4.71</v>
      </c>
      <c r="AL12">
        <v>0.91</v>
      </c>
      <c r="AM12">
        <v>1.08</v>
      </c>
    </row>
    <row r="13" spans="1:39" x14ac:dyDescent="0.25">
      <c r="A13">
        <v>502</v>
      </c>
      <c r="B13" t="s">
        <v>675</v>
      </c>
      <c r="C13" t="s">
        <v>676</v>
      </c>
      <c r="D13" t="s">
        <v>664</v>
      </c>
      <c r="E13" s="7">
        <f t="shared" si="0"/>
        <v>110153.93095414163</v>
      </c>
      <c r="F13" s="8">
        <f t="shared" si="1"/>
        <v>5.0419999999999998</v>
      </c>
      <c r="G13" s="7">
        <f t="shared" si="2"/>
        <v>4677.3514128719844</v>
      </c>
      <c r="H13">
        <v>3.67</v>
      </c>
      <c r="I13" s="7" t="s">
        <v>204</v>
      </c>
      <c r="J13" s="7" t="s">
        <v>204</v>
      </c>
      <c r="K13" s="7" t="s">
        <v>204</v>
      </c>
      <c r="L13" s="7" t="s">
        <v>204</v>
      </c>
      <c r="M13" s="7" t="s">
        <v>204</v>
      </c>
      <c r="N13" s="7">
        <v>5.0420000000000007</v>
      </c>
      <c r="O13" s="7">
        <v>3.6700000000000004</v>
      </c>
      <c r="P13">
        <v>25</v>
      </c>
      <c r="Q13">
        <f t="shared" si="3"/>
        <v>298</v>
      </c>
      <c r="R13" t="s">
        <v>665</v>
      </c>
      <c r="S13" s="9" t="s">
        <v>41</v>
      </c>
      <c r="T13" t="s">
        <v>206</v>
      </c>
      <c r="U13" t="s">
        <v>677</v>
      </c>
      <c r="V13">
        <v>181.45</v>
      </c>
      <c r="W13">
        <v>5.3019999999999996</v>
      </c>
      <c r="X13">
        <v>3.93</v>
      </c>
      <c r="Y13" s="8">
        <f t="shared" si="4"/>
        <v>-1.3719999999999994</v>
      </c>
      <c r="Z13">
        <v>-1.1120000000000001</v>
      </c>
      <c r="AA13">
        <v>12.9</v>
      </c>
      <c r="AB13">
        <v>147</v>
      </c>
      <c r="AC13">
        <f t="shared" si="5"/>
        <v>2.167317334748176</v>
      </c>
      <c r="AD13">
        <f t="shared" si="6"/>
        <v>1.110589710299249</v>
      </c>
      <c r="AE13" s="7">
        <f t="shared" si="7"/>
        <v>53.436547518505229</v>
      </c>
      <c r="AF13" s="7">
        <v>20</v>
      </c>
      <c r="AG13" s="7">
        <f t="shared" si="8"/>
        <v>-73.436547518505222</v>
      </c>
      <c r="AH13" s="7">
        <f t="shared" si="9"/>
        <v>-1.3719999999999997</v>
      </c>
      <c r="AI13">
        <v>0</v>
      </c>
      <c r="AJ13">
        <v>0.02</v>
      </c>
      <c r="AK13">
        <v>4.71</v>
      </c>
      <c r="AL13">
        <v>0.91</v>
      </c>
      <c r="AM13">
        <v>1.08</v>
      </c>
    </row>
    <row r="14" spans="1:39" x14ac:dyDescent="0.25">
      <c r="A14">
        <v>616</v>
      </c>
      <c r="B14" t="s">
        <v>678</v>
      </c>
      <c r="C14" t="s">
        <v>679</v>
      </c>
      <c r="D14" t="s">
        <v>664</v>
      </c>
      <c r="E14" s="7">
        <f t="shared" si="0"/>
        <v>45289.757990362188</v>
      </c>
      <c r="F14" s="8">
        <f t="shared" si="1"/>
        <v>4.6560000000000006</v>
      </c>
      <c r="G14" s="7">
        <f t="shared" si="2"/>
        <v>2137.9620895022344</v>
      </c>
      <c r="H14">
        <v>3.33</v>
      </c>
      <c r="I14" s="7" t="s">
        <v>204</v>
      </c>
      <c r="J14" s="7" t="s">
        <v>204</v>
      </c>
      <c r="K14" s="7" t="s">
        <v>204</v>
      </c>
      <c r="L14" s="7" t="s">
        <v>204</v>
      </c>
      <c r="M14" s="7" t="s">
        <v>204</v>
      </c>
      <c r="N14" s="7">
        <v>4.6560000000000015</v>
      </c>
      <c r="O14" s="7">
        <v>3.3300000000000005</v>
      </c>
      <c r="P14">
        <v>25</v>
      </c>
      <c r="Q14">
        <f t="shared" si="3"/>
        <v>298</v>
      </c>
      <c r="R14" t="s">
        <v>665</v>
      </c>
      <c r="S14" s="9" t="s">
        <v>41</v>
      </c>
      <c r="T14" t="s">
        <v>206</v>
      </c>
      <c r="U14" t="s">
        <v>680</v>
      </c>
      <c r="V14">
        <v>181.45</v>
      </c>
      <c r="W14">
        <v>5.2560000000000002</v>
      </c>
      <c r="X14">
        <v>3.93</v>
      </c>
      <c r="Y14" s="8">
        <f t="shared" si="4"/>
        <v>-1.3260000000000001</v>
      </c>
      <c r="Z14">
        <v>-1.236</v>
      </c>
      <c r="AA14">
        <v>24.4</v>
      </c>
      <c r="AB14">
        <v>61.3</v>
      </c>
      <c r="AC14">
        <f t="shared" si="5"/>
        <v>1.7874604745184151</v>
      </c>
      <c r="AD14">
        <f t="shared" si="6"/>
        <v>1.3873898263387294</v>
      </c>
      <c r="AE14" s="7">
        <f t="shared" si="7"/>
        <v>56.777720999960927</v>
      </c>
      <c r="AF14" s="7">
        <v>20</v>
      </c>
      <c r="AG14" s="7">
        <f t="shared" si="8"/>
        <v>-76.777720999960934</v>
      </c>
      <c r="AH14" s="7">
        <f t="shared" si="9"/>
        <v>-1.3260000000000003</v>
      </c>
      <c r="AI14">
        <v>0</v>
      </c>
      <c r="AJ14">
        <v>0.03</v>
      </c>
      <c r="AK14">
        <v>4.78</v>
      </c>
      <c r="AL14">
        <v>0.95</v>
      </c>
      <c r="AM14">
        <v>1.08</v>
      </c>
    </row>
    <row r="15" spans="1:39" x14ac:dyDescent="0.25">
      <c r="A15">
        <v>617</v>
      </c>
      <c r="B15" t="s">
        <v>678</v>
      </c>
      <c r="C15" t="s">
        <v>679</v>
      </c>
      <c r="D15" t="s">
        <v>664</v>
      </c>
      <c r="E15" s="7">
        <f t="shared" si="0"/>
        <v>61094.202490557385</v>
      </c>
      <c r="F15" s="8">
        <f t="shared" si="1"/>
        <v>4.7860000000000005</v>
      </c>
      <c r="G15" s="7">
        <f t="shared" si="2"/>
        <v>2884.0315031266077</v>
      </c>
      <c r="H15">
        <v>3.46</v>
      </c>
      <c r="I15" s="7" t="s">
        <v>204</v>
      </c>
      <c r="J15" s="7" t="s">
        <v>204</v>
      </c>
      <c r="K15" s="7" t="s">
        <v>204</v>
      </c>
      <c r="L15" s="7" t="s">
        <v>204</v>
      </c>
      <c r="M15" s="7" t="s">
        <v>204</v>
      </c>
      <c r="N15" s="7">
        <v>4.7860000000000014</v>
      </c>
      <c r="O15" s="7">
        <v>3.4600000000000004</v>
      </c>
      <c r="P15">
        <v>25</v>
      </c>
      <c r="Q15">
        <f t="shared" si="3"/>
        <v>298</v>
      </c>
      <c r="R15" t="s">
        <v>665</v>
      </c>
      <c r="S15" s="9" t="s">
        <v>41</v>
      </c>
      <c r="T15" t="s">
        <v>206</v>
      </c>
      <c r="U15" t="s">
        <v>680</v>
      </c>
      <c r="V15">
        <v>181.45</v>
      </c>
      <c r="W15">
        <v>5.2560000000000002</v>
      </c>
      <c r="X15">
        <v>3.93</v>
      </c>
      <c r="Y15" s="8">
        <f t="shared" si="4"/>
        <v>-1.3260000000000001</v>
      </c>
      <c r="Z15">
        <v>-1.236</v>
      </c>
      <c r="AA15">
        <v>24.4</v>
      </c>
      <c r="AB15">
        <v>61.3</v>
      </c>
      <c r="AC15">
        <f t="shared" si="5"/>
        <v>1.7874604745184151</v>
      </c>
      <c r="AD15">
        <f t="shared" si="6"/>
        <v>1.3873898263387294</v>
      </c>
      <c r="AE15" s="7">
        <f t="shared" si="7"/>
        <v>56.777720999960927</v>
      </c>
      <c r="AF15" s="7">
        <v>20</v>
      </c>
      <c r="AG15" s="7">
        <f t="shared" si="8"/>
        <v>-76.777720999960934</v>
      </c>
      <c r="AH15" s="7">
        <f t="shared" si="9"/>
        <v>-1.3260000000000003</v>
      </c>
      <c r="AI15">
        <v>0</v>
      </c>
      <c r="AJ15">
        <v>0.03</v>
      </c>
      <c r="AK15">
        <v>4.78</v>
      </c>
      <c r="AL15">
        <v>0.95</v>
      </c>
      <c r="AM15">
        <v>1.08</v>
      </c>
    </row>
    <row r="16" spans="1:39" x14ac:dyDescent="0.25">
      <c r="A16">
        <v>618</v>
      </c>
      <c r="B16" t="s">
        <v>678</v>
      </c>
      <c r="C16" t="s">
        <v>679</v>
      </c>
      <c r="D16" t="s">
        <v>664</v>
      </c>
      <c r="E16" s="7">
        <f t="shared" si="0"/>
        <v>68548.822645266322</v>
      </c>
      <c r="F16" s="8">
        <f t="shared" si="1"/>
        <v>4.8360000000000003</v>
      </c>
      <c r="G16" s="7">
        <f t="shared" si="2"/>
        <v>3235.9365692962833</v>
      </c>
      <c r="H16">
        <v>3.51</v>
      </c>
      <c r="I16" s="7" t="s">
        <v>204</v>
      </c>
      <c r="J16" s="7" t="s">
        <v>204</v>
      </c>
      <c r="K16" s="7" t="s">
        <v>204</v>
      </c>
      <c r="L16" s="7" t="s">
        <v>204</v>
      </c>
      <c r="M16" s="7" t="s">
        <v>204</v>
      </c>
      <c r="N16" s="7">
        <v>4.8360000000000012</v>
      </c>
      <c r="O16" s="7">
        <v>3.5100000000000002</v>
      </c>
      <c r="P16">
        <v>25</v>
      </c>
      <c r="Q16">
        <f t="shared" si="3"/>
        <v>298</v>
      </c>
      <c r="R16" t="s">
        <v>665</v>
      </c>
      <c r="S16" s="9" t="s">
        <v>41</v>
      </c>
      <c r="T16" t="s">
        <v>206</v>
      </c>
      <c r="U16" t="s">
        <v>680</v>
      </c>
      <c r="V16">
        <v>181.45</v>
      </c>
      <c r="W16">
        <v>5.2560000000000002</v>
      </c>
      <c r="X16">
        <v>3.93</v>
      </c>
      <c r="Y16" s="8">
        <f t="shared" si="4"/>
        <v>-1.3260000000000001</v>
      </c>
      <c r="Z16">
        <v>-1.236</v>
      </c>
      <c r="AA16">
        <v>24.4</v>
      </c>
      <c r="AB16">
        <v>61.3</v>
      </c>
      <c r="AC16">
        <f t="shared" si="5"/>
        <v>1.7874604745184151</v>
      </c>
      <c r="AD16">
        <f t="shared" si="6"/>
        <v>1.3873898263387294</v>
      </c>
      <c r="AE16" s="7">
        <f t="shared" si="7"/>
        <v>56.777720999960927</v>
      </c>
      <c r="AF16" s="7">
        <v>20</v>
      </c>
      <c r="AG16" s="7">
        <f t="shared" si="8"/>
        <v>-76.777720999960934</v>
      </c>
      <c r="AH16" s="7">
        <f t="shared" si="9"/>
        <v>-1.3260000000000003</v>
      </c>
      <c r="AI16">
        <v>0</v>
      </c>
      <c r="AJ16">
        <v>0.03</v>
      </c>
      <c r="AK16">
        <v>4.78</v>
      </c>
      <c r="AL16">
        <v>0.95</v>
      </c>
      <c r="AM16">
        <v>1.08</v>
      </c>
    </row>
    <row r="17" spans="1:39" x14ac:dyDescent="0.25">
      <c r="A17">
        <v>110</v>
      </c>
      <c r="B17" t="s">
        <v>681</v>
      </c>
      <c r="C17" t="s">
        <v>682</v>
      </c>
      <c r="D17" t="s">
        <v>664</v>
      </c>
      <c r="E17" s="7">
        <f t="shared" si="0"/>
        <v>1982287.5935684608</v>
      </c>
      <c r="F17" s="8">
        <f t="shared" si="1"/>
        <v>6.2971666628833649</v>
      </c>
      <c r="G17" s="7">
        <f t="shared" si="2"/>
        <v>70.794578438413865</v>
      </c>
      <c r="H17">
        <v>1.85</v>
      </c>
      <c r="I17" s="7" t="s">
        <v>204</v>
      </c>
      <c r="J17" s="7" t="s">
        <v>204</v>
      </c>
      <c r="K17" s="7" t="s">
        <v>204</v>
      </c>
      <c r="L17" s="7" t="s">
        <v>204</v>
      </c>
      <c r="M17" s="7" t="s">
        <v>204</v>
      </c>
      <c r="N17" s="7">
        <v>6.2608040644860319</v>
      </c>
      <c r="O17" s="7">
        <v>1.8618040644860314</v>
      </c>
      <c r="P17">
        <v>24</v>
      </c>
      <c r="Q17">
        <f t="shared" si="3"/>
        <v>297</v>
      </c>
      <c r="R17" t="s">
        <v>668</v>
      </c>
      <c r="S17" s="9" t="s">
        <v>41</v>
      </c>
      <c r="T17" t="s">
        <v>206</v>
      </c>
      <c r="U17" t="s">
        <v>683</v>
      </c>
      <c r="V17">
        <v>142.59</v>
      </c>
      <c r="W17">
        <v>7.0990000000000002</v>
      </c>
      <c r="X17">
        <v>2.7</v>
      </c>
      <c r="Y17" s="8">
        <f t="shared" si="4"/>
        <v>-4.399</v>
      </c>
      <c r="Z17">
        <v>-3.9990000000000001</v>
      </c>
      <c r="AA17">
        <v>1.37</v>
      </c>
      <c r="AB17">
        <v>17.3</v>
      </c>
      <c r="AC17">
        <f t="shared" si="5"/>
        <v>1.2380461031287955</v>
      </c>
      <c r="AD17">
        <f t="shared" si="6"/>
        <v>0.13672056715640679</v>
      </c>
      <c r="AE17" s="7">
        <f t="shared" si="7"/>
        <v>61.610301164255738</v>
      </c>
      <c r="AF17" s="7">
        <v>20</v>
      </c>
      <c r="AG17" s="7">
        <f t="shared" si="8"/>
        <v>-81.610301164255731</v>
      </c>
      <c r="AH17" s="7">
        <f t="shared" si="9"/>
        <v>-4.4471666628833653</v>
      </c>
      <c r="AI17">
        <v>0.67</v>
      </c>
      <c r="AJ17">
        <v>0.38</v>
      </c>
      <c r="AK17">
        <v>4.79</v>
      </c>
      <c r="AL17">
        <v>0.96</v>
      </c>
      <c r="AM17">
        <v>1.04</v>
      </c>
    </row>
    <row r="18" spans="1:39" x14ac:dyDescent="0.25">
      <c r="A18">
        <v>383</v>
      </c>
      <c r="B18" t="s">
        <v>684</v>
      </c>
      <c r="C18" t="s">
        <v>140</v>
      </c>
      <c r="D18" t="s">
        <v>664</v>
      </c>
      <c r="E18" s="7">
        <f t="shared" si="0"/>
        <v>75335.556373371946</v>
      </c>
      <c r="F18" s="8">
        <f t="shared" si="1"/>
        <v>4.8770000000000007</v>
      </c>
      <c r="G18" s="7">
        <f t="shared" si="2"/>
        <v>10.964781961431854</v>
      </c>
      <c r="H18">
        <v>1.04</v>
      </c>
      <c r="I18" s="7" t="s">
        <v>204</v>
      </c>
      <c r="J18" s="7" t="s">
        <v>204</v>
      </c>
      <c r="K18" s="7" t="s">
        <v>204</v>
      </c>
      <c r="L18" s="7" t="s">
        <v>204</v>
      </c>
      <c r="M18" s="7" t="s">
        <v>204</v>
      </c>
      <c r="N18" s="7">
        <v>4.8770000000000016</v>
      </c>
      <c r="O18" s="7">
        <v>1.04</v>
      </c>
      <c r="P18">
        <v>25</v>
      </c>
      <c r="Q18">
        <f t="shared" si="3"/>
        <v>298</v>
      </c>
      <c r="R18" t="s">
        <v>665</v>
      </c>
      <c r="S18" s="9" t="s">
        <v>41</v>
      </c>
      <c r="T18" t="s">
        <v>206</v>
      </c>
      <c r="U18" t="s">
        <v>141</v>
      </c>
      <c r="V18">
        <v>127.57</v>
      </c>
      <c r="W18">
        <v>5.5570000000000004</v>
      </c>
      <c r="X18">
        <v>1.72</v>
      </c>
      <c r="Y18" s="8">
        <f t="shared" si="4"/>
        <v>-3.8370000000000006</v>
      </c>
      <c r="Z18">
        <v>-3.657</v>
      </c>
      <c r="AA18">
        <v>30.9</v>
      </c>
      <c r="AB18">
        <v>27.2</v>
      </c>
      <c r="AC18">
        <f t="shared" si="5"/>
        <v>1.4345689040341987</v>
      </c>
      <c r="AD18">
        <f t="shared" si="6"/>
        <v>1.4899584794248346</v>
      </c>
      <c r="AE18" s="7">
        <f t="shared" si="7"/>
        <v>59.881711161986544</v>
      </c>
      <c r="AF18" s="7">
        <v>20</v>
      </c>
      <c r="AG18" s="7">
        <f t="shared" si="8"/>
        <v>-79.881711161986544</v>
      </c>
      <c r="AH18" s="7">
        <f t="shared" si="9"/>
        <v>-3.8370000000000011</v>
      </c>
      <c r="AI18">
        <v>0.23</v>
      </c>
      <c r="AJ18">
        <v>0.42</v>
      </c>
      <c r="AK18">
        <v>4.88</v>
      </c>
      <c r="AL18">
        <v>1.1599999999999999</v>
      </c>
      <c r="AM18">
        <v>0.94</v>
      </c>
    </row>
    <row r="19" spans="1:39" x14ac:dyDescent="0.25">
      <c r="A19">
        <v>322</v>
      </c>
      <c r="B19" t="s">
        <v>142</v>
      </c>
      <c r="C19" t="s">
        <v>143</v>
      </c>
      <c r="D19" t="s">
        <v>664</v>
      </c>
      <c r="E19" s="7">
        <f t="shared" si="0"/>
        <v>39592.87985233876</v>
      </c>
      <c r="F19" s="8">
        <f t="shared" si="1"/>
        <v>4.597617092014703</v>
      </c>
      <c r="G19" s="7">
        <f t="shared" si="2"/>
        <v>1380.3842646028863</v>
      </c>
      <c r="H19">
        <v>3.14</v>
      </c>
      <c r="I19" s="7" t="s">
        <v>204</v>
      </c>
      <c r="J19" s="7" t="s">
        <v>204</v>
      </c>
      <c r="K19" s="7" t="s">
        <v>204</v>
      </c>
      <c r="L19" s="7" t="s">
        <v>204</v>
      </c>
      <c r="M19" s="7" t="s">
        <v>204</v>
      </c>
      <c r="N19" s="7">
        <v>4.5638040644860309</v>
      </c>
      <c r="O19" s="7">
        <v>3.1518040644860315</v>
      </c>
      <c r="P19">
        <v>24</v>
      </c>
      <c r="Q19">
        <f t="shared" si="3"/>
        <v>297</v>
      </c>
      <c r="R19" t="s">
        <v>668</v>
      </c>
      <c r="S19" s="9" t="s">
        <v>41</v>
      </c>
      <c r="T19" t="s">
        <v>206</v>
      </c>
      <c r="U19" t="s">
        <v>144</v>
      </c>
      <c r="V19">
        <v>181.45</v>
      </c>
      <c r="W19">
        <v>5.3419999999999996</v>
      </c>
      <c r="X19">
        <v>3.93</v>
      </c>
      <c r="Y19" s="8">
        <f t="shared" si="4"/>
        <v>-1.4119999999999995</v>
      </c>
      <c r="Z19">
        <v>-1.292</v>
      </c>
      <c r="AA19">
        <v>9.58</v>
      </c>
      <c r="AB19">
        <v>53.6</v>
      </c>
      <c r="AC19">
        <f t="shared" si="5"/>
        <v>1.72916478969277</v>
      </c>
      <c r="AD19">
        <f t="shared" si="6"/>
        <v>0.98136550907854447</v>
      </c>
      <c r="AE19" s="7">
        <f t="shared" si="7"/>
        <v>57.290482559946788</v>
      </c>
      <c r="AF19" s="7">
        <v>20</v>
      </c>
      <c r="AG19" s="7">
        <f t="shared" si="8"/>
        <v>-77.290482559946781</v>
      </c>
      <c r="AH19" s="7">
        <f t="shared" si="9"/>
        <v>-1.4576170920147034</v>
      </c>
      <c r="AI19">
        <v>0</v>
      </c>
      <c r="AJ19">
        <v>0.04</v>
      </c>
      <c r="AK19">
        <v>4.93</v>
      </c>
      <c r="AL19">
        <v>0.92</v>
      </c>
      <c r="AM19">
        <v>1.08</v>
      </c>
    </row>
    <row r="20" spans="1:39" x14ac:dyDescent="0.25">
      <c r="A20">
        <v>319</v>
      </c>
      <c r="B20" t="s">
        <v>142</v>
      </c>
      <c r="C20" t="s">
        <v>143</v>
      </c>
      <c r="D20" t="s">
        <v>664</v>
      </c>
      <c r="E20" s="7">
        <f t="shared" si="0"/>
        <v>55207.743928075666</v>
      </c>
      <c r="F20" s="8">
        <f t="shared" si="1"/>
        <v>4.7419999999999991</v>
      </c>
      <c r="G20" s="7">
        <f t="shared" si="2"/>
        <v>2137.9620895022344</v>
      </c>
      <c r="H20">
        <v>3.33</v>
      </c>
      <c r="I20" s="7" t="s">
        <v>204</v>
      </c>
      <c r="J20" s="7" t="s">
        <v>204</v>
      </c>
      <c r="K20" s="7" t="s">
        <v>204</v>
      </c>
      <c r="L20" s="7" t="s">
        <v>204</v>
      </c>
      <c r="M20" s="7" t="s">
        <v>204</v>
      </c>
      <c r="N20" s="7">
        <v>4.7419999999999991</v>
      </c>
      <c r="O20" s="7">
        <v>3.3300000000000005</v>
      </c>
      <c r="P20">
        <v>25</v>
      </c>
      <c r="Q20">
        <f t="shared" si="3"/>
        <v>298</v>
      </c>
      <c r="R20" t="s">
        <v>665</v>
      </c>
      <c r="S20" s="9" t="s">
        <v>41</v>
      </c>
      <c r="T20" t="s">
        <v>206</v>
      </c>
      <c r="U20" t="s">
        <v>144</v>
      </c>
      <c r="V20">
        <v>181.45</v>
      </c>
      <c r="W20">
        <v>5.3419999999999996</v>
      </c>
      <c r="X20">
        <v>3.93</v>
      </c>
      <c r="Y20" s="8">
        <f t="shared" si="4"/>
        <v>-1.4119999999999995</v>
      </c>
      <c r="Z20">
        <v>-1.292</v>
      </c>
      <c r="AA20">
        <v>9.58</v>
      </c>
      <c r="AB20">
        <v>53.6</v>
      </c>
      <c r="AC20">
        <f t="shared" si="5"/>
        <v>1.72916478969277</v>
      </c>
      <c r="AD20">
        <f t="shared" si="6"/>
        <v>0.98136550907854447</v>
      </c>
      <c r="AE20" s="7">
        <f t="shared" si="7"/>
        <v>57.290482559946788</v>
      </c>
      <c r="AF20" s="7">
        <v>20</v>
      </c>
      <c r="AG20" s="7">
        <f t="shared" si="8"/>
        <v>-77.290482559946781</v>
      </c>
      <c r="AH20" s="7">
        <f t="shared" si="9"/>
        <v>-1.4119999999999995</v>
      </c>
      <c r="AI20">
        <v>0</v>
      </c>
      <c r="AJ20">
        <v>0.04</v>
      </c>
      <c r="AK20">
        <v>4.93</v>
      </c>
      <c r="AL20">
        <v>0.92</v>
      </c>
      <c r="AM20">
        <v>1.08</v>
      </c>
    </row>
    <row r="21" spans="1:39" x14ac:dyDescent="0.25">
      <c r="A21">
        <v>320</v>
      </c>
      <c r="B21" t="s">
        <v>142</v>
      </c>
      <c r="C21" t="s">
        <v>143</v>
      </c>
      <c r="D21" t="s">
        <v>664</v>
      </c>
      <c r="E21" s="7">
        <f t="shared" si="0"/>
        <v>67920.363261718318</v>
      </c>
      <c r="F21" s="8">
        <f t="shared" si="1"/>
        <v>4.831999999999999</v>
      </c>
      <c r="G21" s="7">
        <f t="shared" si="2"/>
        <v>2630.2679918953822</v>
      </c>
      <c r="H21">
        <v>3.42</v>
      </c>
      <c r="I21" s="7" t="s">
        <v>204</v>
      </c>
      <c r="J21" s="7" t="s">
        <v>204</v>
      </c>
      <c r="K21" s="7" t="s">
        <v>204</v>
      </c>
      <c r="L21" s="7" t="s">
        <v>204</v>
      </c>
      <c r="M21" s="7" t="s">
        <v>204</v>
      </c>
      <c r="N21" s="7">
        <v>4.831999999999999</v>
      </c>
      <c r="O21" s="7">
        <v>3.42</v>
      </c>
      <c r="P21">
        <v>25</v>
      </c>
      <c r="Q21">
        <f t="shared" si="3"/>
        <v>298</v>
      </c>
      <c r="R21" t="s">
        <v>665</v>
      </c>
      <c r="S21" s="9" t="s">
        <v>41</v>
      </c>
      <c r="T21" t="s">
        <v>206</v>
      </c>
      <c r="U21" t="s">
        <v>144</v>
      </c>
      <c r="V21">
        <v>181.45</v>
      </c>
      <c r="W21">
        <v>5.3419999999999996</v>
      </c>
      <c r="X21">
        <v>3.93</v>
      </c>
      <c r="Y21" s="8">
        <f t="shared" si="4"/>
        <v>-1.4119999999999995</v>
      </c>
      <c r="Z21">
        <v>-1.292</v>
      </c>
      <c r="AA21">
        <v>9.58</v>
      </c>
      <c r="AB21">
        <v>53.6</v>
      </c>
      <c r="AC21">
        <f t="shared" si="5"/>
        <v>1.72916478969277</v>
      </c>
      <c r="AD21">
        <f t="shared" si="6"/>
        <v>0.98136550907854447</v>
      </c>
      <c r="AE21" s="7">
        <f t="shared" si="7"/>
        <v>57.290482559946788</v>
      </c>
      <c r="AF21" s="7">
        <v>20</v>
      </c>
      <c r="AG21" s="7">
        <f t="shared" si="8"/>
        <v>-77.290482559946781</v>
      </c>
      <c r="AH21" s="7">
        <f t="shared" si="9"/>
        <v>-1.4119999999999995</v>
      </c>
      <c r="AI21">
        <v>0</v>
      </c>
      <c r="AJ21">
        <v>0.04</v>
      </c>
      <c r="AK21">
        <v>4.93</v>
      </c>
      <c r="AL21">
        <v>0.92</v>
      </c>
      <c r="AM21">
        <v>1.08</v>
      </c>
    </row>
    <row r="22" spans="1:39" x14ac:dyDescent="0.25">
      <c r="A22">
        <v>321</v>
      </c>
      <c r="B22" t="s">
        <v>142</v>
      </c>
      <c r="C22" t="s">
        <v>143</v>
      </c>
      <c r="D22" t="s">
        <v>664</v>
      </c>
      <c r="E22" s="7">
        <f t="shared" si="0"/>
        <v>74473.197390598987</v>
      </c>
      <c r="F22" s="8">
        <f t="shared" si="1"/>
        <v>4.8719999999999999</v>
      </c>
      <c r="G22" s="7">
        <f t="shared" si="2"/>
        <v>2884.0315031266077</v>
      </c>
      <c r="H22">
        <v>3.46</v>
      </c>
      <c r="I22" s="7" t="s">
        <v>204</v>
      </c>
      <c r="J22" s="7" t="s">
        <v>204</v>
      </c>
      <c r="K22" s="7" t="s">
        <v>204</v>
      </c>
      <c r="L22" s="7" t="s">
        <v>204</v>
      </c>
      <c r="M22" s="7" t="s">
        <v>204</v>
      </c>
      <c r="N22" s="7">
        <v>4.8720000000000008</v>
      </c>
      <c r="O22" s="7">
        <v>3.4600000000000004</v>
      </c>
      <c r="P22">
        <v>25</v>
      </c>
      <c r="Q22">
        <f t="shared" si="3"/>
        <v>298</v>
      </c>
      <c r="R22" t="s">
        <v>665</v>
      </c>
      <c r="S22" s="9" t="s">
        <v>41</v>
      </c>
      <c r="T22" t="s">
        <v>206</v>
      </c>
      <c r="U22" t="s">
        <v>144</v>
      </c>
      <c r="V22">
        <v>181.45</v>
      </c>
      <c r="W22">
        <v>5.3419999999999996</v>
      </c>
      <c r="X22">
        <v>3.93</v>
      </c>
      <c r="Y22" s="8">
        <f t="shared" si="4"/>
        <v>-1.4119999999999995</v>
      </c>
      <c r="Z22">
        <v>-1.292</v>
      </c>
      <c r="AA22">
        <v>9.58</v>
      </c>
      <c r="AB22">
        <v>53.6</v>
      </c>
      <c r="AC22">
        <f t="shared" si="5"/>
        <v>1.72916478969277</v>
      </c>
      <c r="AD22">
        <f t="shared" si="6"/>
        <v>0.98136550907854447</v>
      </c>
      <c r="AE22" s="7">
        <f t="shared" si="7"/>
        <v>57.290482559946788</v>
      </c>
      <c r="AF22" s="7">
        <v>20</v>
      </c>
      <c r="AG22" s="7">
        <f t="shared" si="8"/>
        <v>-77.290482559946781</v>
      </c>
      <c r="AH22" s="7">
        <f t="shared" si="9"/>
        <v>-1.4119999999999995</v>
      </c>
      <c r="AI22">
        <v>0</v>
      </c>
      <c r="AJ22">
        <v>0.04</v>
      </c>
      <c r="AK22">
        <v>4.93</v>
      </c>
      <c r="AL22">
        <v>0.92</v>
      </c>
      <c r="AM22">
        <v>1.08</v>
      </c>
    </row>
    <row r="23" spans="1:39" x14ac:dyDescent="0.25">
      <c r="A23">
        <v>390</v>
      </c>
      <c r="B23" t="s">
        <v>685</v>
      </c>
      <c r="C23" t="s">
        <v>686</v>
      </c>
      <c r="D23" t="s">
        <v>664</v>
      </c>
      <c r="E23" s="7">
        <f t="shared" si="0"/>
        <v>72276.980360217087</v>
      </c>
      <c r="F23" s="8">
        <f t="shared" si="1"/>
        <v>4.859</v>
      </c>
      <c r="G23" s="7">
        <f t="shared" si="2"/>
        <v>11.748975549395301</v>
      </c>
      <c r="H23">
        <v>1.07</v>
      </c>
      <c r="I23" s="7" t="s">
        <v>204</v>
      </c>
      <c r="J23" s="7" t="s">
        <v>204</v>
      </c>
      <c r="K23" s="7" t="s">
        <v>204</v>
      </c>
      <c r="L23" s="7" t="s">
        <v>204</v>
      </c>
      <c r="M23" s="7" t="s">
        <v>204</v>
      </c>
      <c r="N23" s="7">
        <v>4.859</v>
      </c>
      <c r="O23" s="7">
        <v>1.0700000000000003</v>
      </c>
      <c r="P23">
        <v>25</v>
      </c>
      <c r="Q23">
        <f t="shared" si="3"/>
        <v>298</v>
      </c>
      <c r="R23" t="s">
        <v>665</v>
      </c>
      <c r="S23" s="9" t="s">
        <v>41</v>
      </c>
      <c r="T23" t="s">
        <v>206</v>
      </c>
      <c r="U23" t="s">
        <v>687</v>
      </c>
      <c r="V23">
        <v>121.18</v>
      </c>
      <c r="W23">
        <v>5.9589999999999996</v>
      </c>
      <c r="X23">
        <v>2.17</v>
      </c>
      <c r="Y23" s="8">
        <f t="shared" si="4"/>
        <v>-3.7889999999999997</v>
      </c>
      <c r="Z23">
        <v>-4.1189999999999998</v>
      </c>
      <c r="AA23">
        <v>6.27</v>
      </c>
      <c r="AB23">
        <v>6.72</v>
      </c>
      <c r="AC23">
        <f t="shared" si="5"/>
        <v>0.82736927305382524</v>
      </c>
      <c r="AD23">
        <f t="shared" si="6"/>
        <v>0.79726754083071638</v>
      </c>
      <c r="AE23" s="7">
        <f t="shared" si="7"/>
        <v>65.222563249676085</v>
      </c>
      <c r="AF23" s="7">
        <v>20</v>
      </c>
      <c r="AG23" s="7">
        <f t="shared" si="8"/>
        <v>-85.222563249676085</v>
      </c>
      <c r="AH23" s="7">
        <f t="shared" si="9"/>
        <v>-3.7890000000000001</v>
      </c>
      <c r="AI23">
        <v>0.23</v>
      </c>
      <c r="AJ23">
        <v>0.43</v>
      </c>
      <c r="AK23">
        <v>5.08</v>
      </c>
      <c r="AL23">
        <v>0.97</v>
      </c>
      <c r="AM23">
        <v>1.1000000000000001</v>
      </c>
    </row>
    <row r="24" spans="1:39" x14ac:dyDescent="0.25">
      <c r="A24">
        <v>1017</v>
      </c>
      <c r="B24" t="s">
        <v>688</v>
      </c>
      <c r="C24" t="s">
        <v>689</v>
      </c>
      <c r="D24" t="s">
        <v>664</v>
      </c>
      <c r="E24" s="7">
        <f t="shared" si="0"/>
        <v>264240.87573219545</v>
      </c>
      <c r="F24" s="8">
        <f t="shared" si="1"/>
        <v>5.4220000000000006</v>
      </c>
      <c r="G24" s="7">
        <f t="shared" si="2"/>
        <v>13182.567385564091</v>
      </c>
      <c r="H24">
        <v>4.12</v>
      </c>
      <c r="I24" s="7" t="s">
        <v>204</v>
      </c>
      <c r="J24" s="7" t="s">
        <v>204</v>
      </c>
      <c r="K24" s="7" t="s">
        <v>204</v>
      </c>
      <c r="L24" s="7" t="s">
        <v>204</v>
      </c>
      <c r="M24" s="7" t="s">
        <v>204</v>
      </c>
      <c r="N24" s="7">
        <v>5.4220000000000015</v>
      </c>
      <c r="O24" s="7">
        <v>4.120000000000001</v>
      </c>
      <c r="P24">
        <v>25</v>
      </c>
      <c r="Q24">
        <f t="shared" si="3"/>
        <v>298</v>
      </c>
      <c r="R24" t="s">
        <v>665</v>
      </c>
      <c r="S24" s="9" t="s">
        <v>41</v>
      </c>
      <c r="T24" t="s">
        <v>206</v>
      </c>
      <c r="U24" t="s">
        <v>690</v>
      </c>
      <c r="V24">
        <v>195.48</v>
      </c>
      <c r="W24">
        <v>5.7720000000000002</v>
      </c>
      <c r="X24">
        <v>4.47</v>
      </c>
      <c r="Y24" s="8">
        <f t="shared" si="4"/>
        <v>-1.3020000000000005</v>
      </c>
      <c r="Z24">
        <v>-1.212</v>
      </c>
      <c r="AA24">
        <v>2.64</v>
      </c>
      <c r="AB24">
        <v>9.35</v>
      </c>
      <c r="AC24">
        <f t="shared" si="5"/>
        <v>0.97081161087251777</v>
      </c>
      <c r="AD24">
        <f t="shared" si="6"/>
        <v>0.42160392686983106</v>
      </c>
      <c r="AE24" s="7">
        <f t="shared" si="7"/>
        <v>63.960862368591727</v>
      </c>
      <c r="AF24" s="7">
        <v>20</v>
      </c>
      <c r="AG24" s="7">
        <f t="shared" si="8"/>
        <v>-83.960862368591734</v>
      </c>
      <c r="AH24" s="7">
        <f t="shared" si="9"/>
        <v>-1.3020000000000007</v>
      </c>
      <c r="AI24">
        <v>0</v>
      </c>
      <c r="AJ24">
        <v>0.03</v>
      </c>
      <c r="AK24">
        <v>5.26</v>
      </c>
      <c r="AL24">
        <v>0.89</v>
      </c>
      <c r="AM24">
        <v>1.22</v>
      </c>
    </row>
    <row r="25" spans="1:39" x14ac:dyDescent="0.25">
      <c r="A25">
        <v>1018</v>
      </c>
      <c r="B25" t="s">
        <v>688</v>
      </c>
      <c r="C25" t="s">
        <v>689</v>
      </c>
      <c r="D25" t="s">
        <v>664</v>
      </c>
      <c r="E25" s="7">
        <f t="shared" si="0"/>
        <v>325087.29738543503</v>
      </c>
      <c r="F25" s="8">
        <f t="shared" si="1"/>
        <v>5.5120000000000005</v>
      </c>
      <c r="G25" s="7">
        <f t="shared" si="2"/>
        <v>16218.100973589309</v>
      </c>
      <c r="H25">
        <v>4.21</v>
      </c>
      <c r="I25" s="7" t="s">
        <v>204</v>
      </c>
      <c r="J25" s="7" t="s">
        <v>204</v>
      </c>
      <c r="K25" s="7" t="s">
        <v>204</v>
      </c>
      <c r="L25" s="7" t="s">
        <v>204</v>
      </c>
      <c r="M25" s="7" t="s">
        <v>204</v>
      </c>
      <c r="N25" s="7">
        <v>5.5120000000000005</v>
      </c>
      <c r="O25" s="7">
        <v>4.21</v>
      </c>
      <c r="P25">
        <v>25</v>
      </c>
      <c r="Q25">
        <f t="shared" si="3"/>
        <v>298</v>
      </c>
      <c r="R25" t="s">
        <v>665</v>
      </c>
      <c r="S25" s="9" t="s">
        <v>41</v>
      </c>
      <c r="T25" t="s">
        <v>206</v>
      </c>
      <c r="U25" t="s">
        <v>690</v>
      </c>
      <c r="V25">
        <v>195.48</v>
      </c>
      <c r="W25">
        <v>5.7720000000000002</v>
      </c>
      <c r="X25">
        <v>4.47</v>
      </c>
      <c r="Y25" s="8">
        <f t="shared" si="4"/>
        <v>-1.3020000000000005</v>
      </c>
      <c r="Z25">
        <v>-1.212</v>
      </c>
      <c r="AA25">
        <v>2.64</v>
      </c>
      <c r="AB25">
        <v>9.35</v>
      </c>
      <c r="AC25">
        <f t="shared" si="5"/>
        <v>0.97081161087251777</v>
      </c>
      <c r="AD25">
        <f t="shared" si="6"/>
        <v>0.42160392686983106</v>
      </c>
      <c r="AE25" s="7">
        <f t="shared" si="7"/>
        <v>63.960862368591727</v>
      </c>
      <c r="AF25" s="7">
        <v>20</v>
      </c>
      <c r="AG25" s="7">
        <f t="shared" si="8"/>
        <v>-83.960862368591734</v>
      </c>
      <c r="AH25" s="7">
        <f t="shared" si="9"/>
        <v>-1.3020000000000007</v>
      </c>
      <c r="AI25">
        <v>0</v>
      </c>
      <c r="AJ25">
        <v>0.03</v>
      </c>
      <c r="AK25">
        <v>5.26</v>
      </c>
      <c r="AL25">
        <v>0.89</v>
      </c>
      <c r="AM25">
        <v>1.22</v>
      </c>
    </row>
    <row r="26" spans="1:39" x14ac:dyDescent="0.25">
      <c r="A26">
        <v>391</v>
      </c>
      <c r="B26" t="s">
        <v>691</v>
      </c>
      <c r="C26" t="s">
        <v>692</v>
      </c>
      <c r="D26" t="s">
        <v>664</v>
      </c>
      <c r="E26" s="7">
        <f t="shared" si="0"/>
        <v>85901.352150539577</v>
      </c>
      <c r="F26" s="8">
        <f t="shared" si="1"/>
        <v>4.9339999999999993</v>
      </c>
      <c r="G26" s="7">
        <f t="shared" si="2"/>
        <v>24.547089156850305</v>
      </c>
      <c r="H26">
        <v>1.39</v>
      </c>
      <c r="I26" s="7" t="s">
        <v>204</v>
      </c>
      <c r="J26" s="7" t="s">
        <v>204</v>
      </c>
      <c r="K26" s="7" t="s">
        <v>204</v>
      </c>
      <c r="L26" s="7" t="s">
        <v>204</v>
      </c>
      <c r="M26" s="7" t="s">
        <v>204</v>
      </c>
      <c r="N26" s="7">
        <v>4.9340000000000002</v>
      </c>
      <c r="O26" s="7">
        <v>1.3900000000000001</v>
      </c>
      <c r="P26">
        <v>25</v>
      </c>
      <c r="Q26">
        <f t="shared" si="3"/>
        <v>298</v>
      </c>
      <c r="R26" t="s">
        <v>665</v>
      </c>
      <c r="S26" s="9" t="s">
        <v>41</v>
      </c>
      <c r="T26" t="s">
        <v>206</v>
      </c>
      <c r="U26" t="s">
        <v>693</v>
      </c>
      <c r="V26">
        <v>162.02000000000001</v>
      </c>
      <c r="W26">
        <v>5.9139999999999997</v>
      </c>
      <c r="X26">
        <v>2.37</v>
      </c>
      <c r="Y26" s="8">
        <f t="shared" si="4"/>
        <v>-3.5439999999999996</v>
      </c>
      <c r="Z26">
        <v>-3.2240000000000002</v>
      </c>
      <c r="AA26">
        <v>0.40899999999999997</v>
      </c>
      <c r="AB26">
        <v>2.4500000000000002</v>
      </c>
      <c r="AC26">
        <f t="shared" si="5"/>
        <v>0.38916608436453248</v>
      </c>
      <c r="AD26">
        <f t="shared" si="6"/>
        <v>-0.38827669199265824</v>
      </c>
      <c r="AE26" s="7">
        <f t="shared" si="7"/>
        <v>69.076943746193649</v>
      </c>
      <c r="AF26" s="7">
        <v>20</v>
      </c>
      <c r="AG26" s="7">
        <f t="shared" si="8"/>
        <v>-89.076943746193649</v>
      </c>
      <c r="AH26" s="7">
        <f t="shared" si="9"/>
        <v>-3.5439999999999996</v>
      </c>
      <c r="AI26">
        <v>0.35</v>
      </c>
      <c r="AJ26">
        <v>0.35</v>
      </c>
      <c r="AK26">
        <v>5.33</v>
      </c>
      <c r="AL26">
        <v>1.26</v>
      </c>
      <c r="AM26">
        <v>1.06</v>
      </c>
    </row>
    <row r="27" spans="1:39" x14ac:dyDescent="0.25">
      <c r="A27">
        <v>846</v>
      </c>
      <c r="B27" t="s">
        <v>694</v>
      </c>
      <c r="C27" t="s">
        <v>695</v>
      </c>
      <c r="D27" t="s">
        <v>664</v>
      </c>
      <c r="E27" s="7">
        <f t="shared" si="0"/>
        <v>2930893.2452503261</v>
      </c>
      <c r="F27" s="8">
        <f t="shared" si="1"/>
        <v>6.4670000000000005</v>
      </c>
      <c r="G27" s="7">
        <f t="shared" si="2"/>
        <v>48.977881936844632</v>
      </c>
      <c r="H27">
        <v>1.69</v>
      </c>
      <c r="I27" s="7" t="s">
        <v>204</v>
      </c>
      <c r="J27" s="7" t="s">
        <v>204</v>
      </c>
      <c r="K27" s="7" t="s">
        <v>204</v>
      </c>
      <c r="L27" s="7" t="s">
        <v>204</v>
      </c>
      <c r="M27" s="7" t="s">
        <v>204</v>
      </c>
      <c r="N27" s="7">
        <v>6.4670000000000005</v>
      </c>
      <c r="O27" s="7">
        <v>1.6900000000000002</v>
      </c>
      <c r="P27">
        <v>25</v>
      </c>
      <c r="Q27">
        <f t="shared" si="3"/>
        <v>298</v>
      </c>
      <c r="R27" t="s">
        <v>665</v>
      </c>
      <c r="S27" s="9" t="s">
        <v>41</v>
      </c>
      <c r="T27" t="s">
        <v>206</v>
      </c>
      <c r="U27" t="s">
        <v>696</v>
      </c>
      <c r="V27">
        <v>162.02000000000001</v>
      </c>
      <c r="W27">
        <v>7.1470000000000002</v>
      </c>
      <c r="X27">
        <v>2.37</v>
      </c>
      <c r="Y27" s="8">
        <f t="shared" si="4"/>
        <v>-4.7770000000000001</v>
      </c>
      <c r="Z27">
        <v>-4.367</v>
      </c>
      <c r="AA27">
        <v>2</v>
      </c>
      <c r="AB27">
        <v>4.59</v>
      </c>
      <c r="AC27">
        <f t="shared" si="5"/>
        <v>0.66181268553726125</v>
      </c>
      <c r="AD27">
        <f t="shared" si="6"/>
        <v>0.3010299956639812</v>
      </c>
      <c r="AE27" s="7">
        <f t="shared" si="7"/>
        <v>66.678778308043221</v>
      </c>
      <c r="AF27" s="7">
        <v>20</v>
      </c>
      <c r="AG27" s="7">
        <f t="shared" si="8"/>
        <v>-86.678778308043221</v>
      </c>
      <c r="AH27" s="7">
        <f t="shared" si="9"/>
        <v>-4.777000000000001</v>
      </c>
      <c r="AI27">
        <v>0.28000000000000003</v>
      </c>
      <c r="AJ27">
        <v>0.35</v>
      </c>
      <c r="AK27">
        <v>5.33</v>
      </c>
      <c r="AL27">
        <v>1.26</v>
      </c>
      <c r="AM27">
        <v>1.06</v>
      </c>
    </row>
    <row r="28" spans="1:39" x14ac:dyDescent="0.25">
      <c r="A28">
        <v>353</v>
      </c>
      <c r="B28" t="s">
        <v>44</v>
      </c>
      <c r="C28" t="s">
        <v>45</v>
      </c>
      <c r="D28" t="s">
        <v>664</v>
      </c>
      <c r="E28" s="7">
        <f t="shared" si="0"/>
        <v>42169.650342858236</v>
      </c>
      <c r="F28" s="8">
        <f t="shared" si="1"/>
        <v>4.625</v>
      </c>
      <c r="G28" s="7">
        <f t="shared" si="2"/>
        <v>562.34132519034927</v>
      </c>
      <c r="H28">
        <v>2.75</v>
      </c>
      <c r="I28" s="7" t="s">
        <v>204</v>
      </c>
      <c r="J28" s="7" t="s">
        <v>204</v>
      </c>
      <c r="K28" s="7" t="s">
        <v>204</v>
      </c>
      <c r="L28" s="7" t="s">
        <v>204</v>
      </c>
      <c r="M28" s="7" t="s">
        <v>204</v>
      </c>
      <c r="N28" s="7">
        <v>4.625</v>
      </c>
      <c r="O28" s="7">
        <v>2.75</v>
      </c>
      <c r="P28">
        <v>25</v>
      </c>
      <c r="Q28">
        <f t="shared" si="3"/>
        <v>298</v>
      </c>
      <c r="R28" t="s">
        <v>665</v>
      </c>
      <c r="S28" s="9" t="s">
        <v>41</v>
      </c>
      <c r="T28" t="s">
        <v>206</v>
      </c>
      <c r="U28" t="s">
        <v>47</v>
      </c>
      <c r="V28">
        <v>128.18</v>
      </c>
      <c r="W28">
        <v>5.0449999999999999</v>
      </c>
      <c r="X28">
        <v>3.17</v>
      </c>
      <c r="Y28" s="8">
        <f t="shared" si="4"/>
        <v>-1.875</v>
      </c>
      <c r="Z28">
        <v>-1.7450000000000001</v>
      </c>
      <c r="AA28">
        <v>5.38</v>
      </c>
      <c r="AB28">
        <v>39.9</v>
      </c>
      <c r="AC28">
        <f t="shared" si="5"/>
        <v>1.6009728956867482</v>
      </c>
      <c r="AD28">
        <f t="shared" si="6"/>
        <v>0.7307822756663892</v>
      </c>
      <c r="AE28" s="7">
        <f t="shared" si="7"/>
        <v>58.418042442717976</v>
      </c>
      <c r="AF28" s="7">
        <v>20</v>
      </c>
      <c r="AG28" s="7">
        <f t="shared" si="8"/>
        <v>-78.418042442717976</v>
      </c>
      <c r="AH28" s="7">
        <f t="shared" si="9"/>
        <v>-1.8750000000000002</v>
      </c>
      <c r="AI28">
        <v>0</v>
      </c>
      <c r="AJ28">
        <v>0.17</v>
      </c>
      <c r="AK28">
        <v>5.33</v>
      </c>
      <c r="AL28">
        <v>1.02</v>
      </c>
      <c r="AM28">
        <v>1.0900000000000001</v>
      </c>
    </row>
    <row r="29" spans="1:39" x14ac:dyDescent="0.25">
      <c r="A29">
        <v>354</v>
      </c>
      <c r="B29" t="s">
        <v>44</v>
      </c>
      <c r="C29" t="s">
        <v>45</v>
      </c>
      <c r="D29" t="s">
        <v>664</v>
      </c>
      <c r="E29" s="7">
        <f t="shared" si="0"/>
        <v>53088.444423098983</v>
      </c>
      <c r="F29" s="8">
        <f t="shared" si="1"/>
        <v>4.7250000000000005</v>
      </c>
      <c r="G29" s="7">
        <f t="shared" si="2"/>
        <v>707.94578438413873</v>
      </c>
      <c r="H29">
        <v>2.85</v>
      </c>
      <c r="I29" s="7" t="s">
        <v>204</v>
      </c>
      <c r="J29" s="7" t="s">
        <v>204</v>
      </c>
      <c r="K29" s="7" t="s">
        <v>204</v>
      </c>
      <c r="L29" s="7" t="s">
        <v>204</v>
      </c>
      <c r="M29" s="7" t="s">
        <v>204</v>
      </c>
      <c r="N29" s="7">
        <v>4.7250000000000014</v>
      </c>
      <c r="O29" s="7">
        <v>2.8500000000000005</v>
      </c>
      <c r="P29">
        <v>25</v>
      </c>
      <c r="Q29">
        <f t="shared" si="3"/>
        <v>298</v>
      </c>
      <c r="R29" t="s">
        <v>665</v>
      </c>
      <c r="S29" s="9" t="s">
        <v>41</v>
      </c>
      <c r="T29" t="s">
        <v>206</v>
      </c>
      <c r="U29" t="s">
        <v>47</v>
      </c>
      <c r="V29">
        <v>128.18</v>
      </c>
      <c r="W29">
        <v>5.0449999999999999</v>
      </c>
      <c r="X29">
        <v>3.17</v>
      </c>
      <c r="Y29" s="8">
        <f t="shared" si="4"/>
        <v>-1.875</v>
      </c>
      <c r="Z29">
        <v>-1.7450000000000001</v>
      </c>
      <c r="AA29">
        <v>5.38</v>
      </c>
      <c r="AB29">
        <v>39.9</v>
      </c>
      <c r="AC29">
        <f t="shared" si="5"/>
        <v>1.6009728956867482</v>
      </c>
      <c r="AD29">
        <f t="shared" si="6"/>
        <v>0.7307822756663892</v>
      </c>
      <c r="AE29" s="7">
        <f t="shared" si="7"/>
        <v>58.418042442717976</v>
      </c>
      <c r="AF29" s="7">
        <v>20</v>
      </c>
      <c r="AG29" s="7">
        <f t="shared" si="8"/>
        <v>-78.418042442717976</v>
      </c>
      <c r="AH29" s="7">
        <f t="shared" si="9"/>
        <v>-1.8750000000000002</v>
      </c>
      <c r="AI29">
        <v>0</v>
      </c>
      <c r="AJ29">
        <v>0.17</v>
      </c>
      <c r="AK29">
        <v>5.33</v>
      </c>
      <c r="AL29">
        <v>1.02</v>
      </c>
      <c r="AM29">
        <v>1.0900000000000001</v>
      </c>
    </row>
    <row r="30" spans="1:39" x14ac:dyDescent="0.25">
      <c r="A30">
        <v>352</v>
      </c>
      <c r="B30" t="s">
        <v>44</v>
      </c>
      <c r="C30" t="s">
        <v>45</v>
      </c>
      <c r="D30" t="s">
        <v>664</v>
      </c>
      <c r="E30" s="7">
        <f t="shared" si="0"/>
        <v>2052528.1479023392</v>
      </c>
      <c r="F30" s="8">
        <f t="shared" si="1"/>
        <v>6.3122891216476731</v>
      </c>
      <c r="G30" s="7">
        <f t="shared" si="2"/>
        <v>9120.1083935591087</v>
      </c>
      <c r="H30">
        <v>3.96</v>
      </c>
      <c r="I30" s="7" t="s">
        <v>204</v>
      </c>
      <c r="J30" s="7" t="s">
        <v>204</v>
      </c>
      <c r="K30" s="7" t="s">
        <v>204</v>
      </c>
      <c r="L30" s="7" t="s">
        <v>204</v>
      </c>
      <c r="M30" s="7" t="s">
        <v>204</v>
      </c>
      <c r="N30" s="7">
        <v>5.9567294150121946</v>
      </c>
      <c r="O30" s="7">
        <v>4.0817294150121946</v>
      </c>
      <c r="P30">
        <v>15</v>
      </c>
      <c r="Q30">
        <f t="shared" si="3"/>
        <v>288</v>
      </c>
      <c r="R30" t="s">
        <v>697</v>
      </c>
      <c r="S30" s="9" t="s">
        <v>41</v>
      </c>
      <c r="T30" t="s">
        <v>206</v>
      </c>
      <c r="U30" t="s">
        <v>47</v>
      </c>
      <c r="V30">
        <v>128.18</v>
      </c>
      <c r="W30">
        <v>5.0449999999999999</v>
      </c>
      <c r="X30">
        <v>3.17</v>
      </c>
      <c r="Y30" s="8">
        <f t="shared" si="4"/>
        <v>-1.875</v>
      </c>
      <c r="Z30">
        <v>-1.7450000000000001</v>
      </c>
      <c r="AA30">
        <v>5.38</v>
      </c>
      <c r="AB30">
        <v>39.9</v>
      </c>
      <c r="AC30">
        <f t="shared" si="5"/>
        <v>1.6009728956867482</v>
      </c>
      <c r="AD30">
        <f t="shared" si="6"/>
        <v>0.7307822756663892</v>
      </c>
      <c r="AE30" s="7">
        <f t="shared" si="7"/>
        <v>58.418042442717976</v>
      </c>
      <c r="AF30" s="7">
        <v>20</v>
      </c>
      <c r="AG30" s="7">
        <f t="shared" si="8"/>
        <v>-78.418042442717976</v>
      </c>
      <c r="AH30" s="7">
        <f t="shared" si="9"/>
        <v>-2.3522891216476736</v>
      </c>
      <c r="AI30">
        <v>0</v>
      </c>
      <c r="AJ30">
        <v>0.17</v>
      </c>
      <c r="AK30">
        <v>5.33</v>
      </c>
      <c r="AL30">
        <v>1.02</v>
      </c>
      <c r="AM30">
        <v>1.0900000000000001</v>
      </c>
    </row>
    <row r="31" spans="1:39" x14ac:dyDescent="0.25">
      <c r="A31">
        <v>395</v>
      </c>
      <c r="B31" t="s">
        <v>698</v>
      </c>
      <c r="C31" t="s">
        <v>699</v>
      </c>
      <c r="D31" t="s">
        <v>664</v>
      </c>
      <c r="E31" s="7">
        <f t="shared" si="0"/>
        <v>307609.68147407065</v>
      </c>
      <c r="F31" s="8">
        <f t="shared" si="1"/>
        <v>5.4879999999999995</v>
      </c>
      <c r="G31" s="7">
        <f t="shared" si="2"/>
        <v>10715.193052376071</v>
      </c>
      <c r="H31">
        <v>4.03</v>
      </c>
      <c r="I31" s="7" t="s">
        <v>204</v>
      </c>
      <c r="J31" s="7" t="s">
        <v>204</v>
      </c>
      <c r="K31" s="7" t="s">
        <v>204</v>
      </c>
      <c r="L31" s="7" t="s">
        <v>204</v>
      </c>
      <c r="M31" s="7" t="s">
        <v>204</v>
      </c>
      <c r="N31" s="7">
        <v>5.4879999999999995</v>
      </c>
      <c r="O31" s="7">
        <v>4.03</v>
      </c>
      <c r="P31">
        <v>25</v>
      </c>
      <c r="Q31">
        <f t="shared" si="3"/>
        <v>298</v>
      </c>
      <c r="R31" t="s">
        <v>665</v>
      </c>
      <c r="S31" s="9" t="s">
        <v>41</v>
      </c>
      <c r="T31" t="s">
        <v>206</v>
      </c>
      <c r="U31" t="s">
        <v>700</v>
      </c>
      <c r="V31">
        <v>215.89</v>
      </c>
      <c r="W31">
        <v>6.0279999999999996</v>
      </c>
      <c r="X31">
        <v>4.57</v>
      </c>
      <c r="Y31" s="8">
        <f t="shared" si="4"/>
        <v>-1.4579999999999993</v>
      </c>
      <c r="Z31">
        <v>-1.3879999999999999</v>
      </c>
      <c r="AA31">
        <v>0.32900000000000001</v>
      </c>
      <c r="AB31">
        <v>9.77</v>
      </c>
      <c r="AC31">
        <f t="shared" si="5"/>
        <v>0.98989456371877305</v>
      </c>
      <c r="AD31">
        <f t="shared" si="6"/>
        <v>-0.48280410205002566</v>
      </c>
      <c r="AE31" s="7">
        <f t="shared" si="7"/>
        <v>63.793011099671077</v>
      </c>
      <c r="AF31" s="7">
        <v>20</v>
      </c>
      <c r="AG31" s="7">
        <f t="shared" si="8"/>
        <v>-83.793011099671077</v>
      </c>
      <c r="AH31" s="7">
        <f t="shared" si="9"/>
        <v>-1.4579999999999995</v>
      </c>
      <c r="AI31">
        <v>0</v>
      </c>
      <c r="AJ31">
        <v>0</v>
      </c>
      <c r="AK31">
        <v>5.35</v>
      </c>
      <c r="AL31">
        <v>1.05</v>
      </c>
      <c r="AM31">
        <v>1.21</v>
      </c>
    </row>
    <row r="32" spans="1:39" x14ac:dyDescent="0.25">
      <c r="A32">
        <v>394</v>
      </c>
      <c r="B32" t="s">
        <v>698</v>
      </c>
      <c r="C32" t="s">
        <v>699</v>
      </c>
      <c r="D32" t="s">
        <v>664</v>
      </c>
      <c r="E32" s="7">
        <f t="shared" si="0"/>
        <v>396278.03425543883</v>
      </c>
      <c r="F32" s="8">
        <f t="shared" si="1"/>
        <v>5.597999999999999</v>
      </c>
      <c r="G32" s="7">
        <f t="shared" si="2"/>
        <v>13803.842646028841</v>
      </c>
      <c r="H32">
        <v>4.1399999999999997</v>
      </c>
      <c r="I32" s="7" t="s">
        <v>204</v>
      </c>
      <c r="J32" s="7" t="s">
        <v>204</v>
      </c>
      <c r="K32" s="7" t="s">
        <v>204</v>
      </c>
      <c r="L32" s="7" t="s">
        <v>204</v>
      </c>
      <c r="M32" s="7" t="s">
        <v>204</v>
      </c>
      <c r="N32" s="7">
        <v>5.597999999999999</v>
      </c>
      <c r="O32" s="7">
        <v>4.1399999999999997</v>
      </c>
      <c r="P32">
        <v>25</v>
      </c>
      <c r="Q32">
        <f t="shared" si="3"/>
        <v>298</v>
      </c>
      <c r="R32" t="s">
        <v>665</v>
      </c>
      <c r="S32" s="9" t="s">
        <v>41</v>
      </c>
      <c r="T32" t="s">
        <v>206</v>
      </c>
      <c r="U32" t="s">
        <v>700</v>
      </c>
      <c r="V32">
        <v>215.89</v>
      </c>
      <c r="W32">
        <v>6.0279999999999996</v>
      </c>
      <c r="X32">
        <v>4.57</v>
      </c>
      <c r="Y32" s="8">
        <f t="shared" si="4"/>
        <v>-1.4579999999999993</v>
      </c>
      <c r="Z32">
        <v>-1.3879999999999999</v>
      </c>
      <c r="AA32">
        <v>0.32900000000000001</v>
      </c>
      <c r="AB32">
        <v>9.77</v>
      </c>
      <c r="AC32">
        <f t="shared" si="5"/>
        <v>0.98989456371877305</v>
      </c>
      <c r="AD32">
        <f t="shared" si="6"/>
        <v>-0.48280410205002566</v>
      </c>
      <c r="AE32" s="7">
        <f t="shared" si="7"/>
        <v>63.793011099671077</v>
      </c>
      <c r="AF32" s="7">
        <v>20</v>
      </c>
      <c r="AG32" s="7">
        <f t="shared" si="8"/>
        <v>-83.793011099671077</v>
      </c>
      <c r="AH32" s="7">
        <f t="shared" si="9"/>
        <v>-1.4579999999999995</v>
      </c>
      <c r="AI32">
        <v>0</v>
      </c>
      <c r="AJ32">
        <v>0</v>
      </c>
      <c r="AK32">
        <v>5.35</v>
      </c>
      <c r="AL32">
        <v>1.05</v>
      </c>
      <c r="AM32">
        <v>1.21</v>
      </c>
    </row>
    <row r="33" spans="1:39" x14ac:dyDescent="0.25">
      <c r="A33">
        <v>915</v>
      </c>
      <c r="B33" t="s">
        <v>701</v>
      </c>
      <c r="C33" t="s">
        <v>702</v>
      </c>
      <c r="D33" t="s">
        <v>664</v>
      </c>
      <c r="E33" s="7">
        <f t="shared" si="0"/>
        <v>199526.23149688813</v>
      </c>
      <c r="F33" s="8">
        <f t="shared" si="1"/>
        <v>5.3</v>
      </c>
      <c r="G33" s="7">
        <f t="shared" si="2"/>
        <v>13182.567385564091</v>
      </c>
      <c r="H33">
        <v>4.12</v>
      </c>
      <c r="I33" s="7" t="s">
        <v>204</v>
      </c>
      <c r="J33" s="7" t="s">
        <v>204</v>
      </c>
      <c r="K33" s="7" t="s">
        <v>204</v>
      </c>
      <c r="L33" s="7" t="s">
        <v>204</v>
      </c>
      <c r="M33" s="7" t="s">
        <v>204</v>
      </c>
      <c r="N33" s="7">
        <v>5.3000000000000007</v>
      </c>
      <c r="O33" s="7">
        <v>4.120000000000001</v>
      </c>
      <c r="P33">
        <v>25</v>
      </c>
      <c r="Q33">
        <f t="shared" si="3"/>
        <v>298</v>
      </c>
      <c r="R33" t="s">
        <v>665</v>
      </c>
      <c r="S33" s="9" t="s">
        <v>41</v>
      </c>
      <c r="T33" t="s">
        <v>206</v>
      </c>
      <c r="U33" t="s">
        <v>703</v>
      </c>
      <c r="V33">
        <v>215.89</v>
      </c>
      <c r="W33">
        <v>5.75</v>
      </c>
      <c r="X33">
        <v>4.57</v>
      </c>
      <c r="Y33" s="8">
        <f t="shared" si="4"/>
        <v>-1.1799999999999997</v>
      </c>
      <c r="Z33">
        <v>-1.19</v>
      </c>
      <c r="AA33">
        <v>3.54</v>
      </c>
      <c r="AB33">
        <v>21.2</v>
      </c>
      <c r="AC33">
        <f t="shared" si="5"/>
        <v>1.3263358609287514</v>
      </c>
      <c r="AD33">
        <f t="shared" si="6"/>
        <v>0.54900326202578786</v>
      </c>
      <c r="AE33" s="7">
        <f t="shared" si="7"/>
        <v>60.833715485990169</v>
      </c>
      <c r="AF33" s="7">
        <v>20</v>
      </c>
      <c r="AG33" s="7">
        <f t="shared" si="8"/>
        <v>-80.833715485990169</v>
      </c>
      <c r="AH33" s="7">
        <f t="shared" si="9"/>
        <v>-1.1799999999999997</v>
      </c>
      <c r="AI33">
        <v>0</v>
      </c>
      <c r="AJ33">
        <v>0</v>
      </c>
      <c r="AK33">
        <v>5.43</v>
      </c>
      <c r="AL33">
        <v>1.03</v>
      </c>
      <c r="AM33">
        <v>1.21</v>
      </c>
    </row>
    <row r="34" spans="1:39" x14ac:dyDescent="0.25">
      <c r="A34">
        <v>914</v>
      </c>
      <c r="B34" t="s">
        <v>701</v>
      </c>
      <c r="C34" t="s">
        <v>702</v>
      </c>
      <c r="D34" t="s">
        <v>664</v>
      </c>
      <c r="E34" s="7">
        <f t="shared" si="0"/>
        <v>263026.79918953858</v>
      </c>
      <c r="F34" s="8">
        <f t="shared" si="1"/>
        <v>5.42</v>
      </c>
      <c r="G34" s="7">
        <f t="shared" si="2"/>
        <v>17378.008287493791</v>
      </c>
      <c r="H34">
        <v>4.24</v>
      </c>
      <c r="I34" s="7" t="s">
        <v>204</v>
      </c>
      <c r="J34" s="7" t="s">
        <v>204</v>
      </c>
      <c r="K34" s="7" t="s">
        <v>204</v>
      </c>
      <c r="L34" s="7" t="s">
        <v>204</v>
      </c>
      <c r="M34" s="7" t="s">
        <v>204</v>
      </c>
      <c r="N34" s="7">
        <v>5.4200000000000008</v>
      </c>
      <c r="O34" s="7">
        <v>4.2400000000000011</v>
      </c>
      <c r="P34">
        <v>25</v>
      </c>
      <c r="Q34">
        <f t="shared" si="3"/>
        <v>298</v>
      </c>
      <c r="R34" t="s">
        <v>665</v>
      </c>
      <c r="S34" s="9" t="s">
        <v>41</v>
      </c>
      <c r="T34" t="s">
        <v>206</v>
      </c>
      <c r="U34" t="s">
        <v>703</v>
      </c>
      <c r="V34">
        <v>215.89</v>
      </c>
      <c r="W34">
        <v>5.75</v>
      </c>
      <c r="X34">
        <v>4.57</v>
      </c>
      <c r="Y34" s="8">
        <f t="shared" si="4"/>
        <v>-1.1799999999999997</v>
      </c>
      <c r="Z34">
        <v>-1.19</v>
      </c>
      <c r="AA34">
        <v>3.54</v>
      </c>
      <c r="AB34">
        <v>21.2</v>
      </c>
      <c r="AC34">
        <f t="shared" si="5"/>
        <v>1.3263358609287514</v>
      </c>
      <c r="AD34">
        <f t="shared" si="6"/>
        <v>0.54900326202578786</v>
      </c>
      <c r="AE34" s="7">
        <f t="shared" si="7"/>
        <v>60.833715485990169</v>
      </c>
      <c r="AF34" s="7">
        <v>20</v>
      </c>
      <c r="AG34" s="7">
        <f t="shared" si="8"/>
        <v>-80.833715485990169</v>
      </c>
      <c r="AH34" s="7">
        <f t="shared" si="9"/>
        <v>-1.1799999999999997</v>
      </c>
      <c r="AI34">
        <v>0</v>
      </c>
      <c r="AJ34">
        <v>0</v>
      </c>
      <c r="AK34">
        <v>5.43</v>
      </c>
      <c r="AL34">
        <v>1.03</v>
      </c>
      <c r="AM34">
        <v>1.21</v>
      </c>
    </row>
    <row r="35" spans="1:39" x14ac:dyDescent="0.25">
      <c r="A35">
        <v>910</v>
      </c>
      <c r="B35" t="s">
        <v>704</v>
      </c>
      <c r="C35" t="s">
        <v>146</v>
      </c>
      <c r="D35" t="s">
        <v>664</v>
      </c>
      <c r="E35" s="7">
        <f t="shared" si="0"/>
        <v>307412.56193219515</v>
      </c>
      <c r="F35" s="8">
        <f t="shared" si="1"/>
        <v>5.487721610289185</v>
      </c>
      <c r="G35" s="7">
        <f t="shared" si="2"/>
        <v>7943.2823472428154</v>
      </c>
      <c r="H35">
        <v>3.9</v>
      </c>
      <c r="I35" s="7" t="s">
        <v>204</v>
      </c>
      <c r="J35" s="7" t="s">
        <v>204</v>
      </c>
      <c r="K35" s="7" t="s">
        <v>204</v>
      </c>
      <c r="L35" s="7" t="s">
        <v>204</v>
      </c>
      <c r="M35" s="7" t="s">
        <v>204</v>
      </c>
      <c r="N35" s="7">
        <v>5.4498040644860302</v>
      </c>
      <c r="O35" s="7">
        <v>3.9118040644860312</v>
      </c>
      <c r="P35">
        <v>24</v>
      </c>
      <c r="Q35">
        <f t="shared" si="3"/>
        <v>297</v>
      </c>
      <c r="R35" t="s">
        <v>668</v>
      </c>
      <c r="S35" s="9" t="s">
        <v>41</v>
      </c>
      <c r="T35" t="s">
        <v>206</v>
      </c>
      <c r="U35" t="s">
        <v>147</v>
      </c>
      <c r="V35">
        <v>215.89</v>
      </c>
      <c r="W35">
        <v>6.1079999999999997</v>
      </c>
      <c r="X35">
        <v>4.57</v>
      </c>
      <c r="Y35" s="8">
        <f t="shared" si="4"/>
        <v>-1.5379999999999994</v>
      </c>
      <c r="Z35">
        <v>-1.508</v>
      </c>
      <c r="AA35">
        <v>1.8</v>
      </c>
      <c r="AB35">
        <v>8.68</v>
      </c>
      <c r="AC35">
        <f t="shared" si="5"/>
        <v>0.93851972517649185</v>
      </c>
      <c r="AD35">
        <f t="shared" si="6"/>
        <v>0.25527250510330607</v>
      </c>
      <c r="AE35" s="7">
        <f t="shared" si="7"/>
        <v>64.244897760471972</v>
      </c>
      <c r="AF35" s="7">
        <v>20</v>
      </c>
      <c r="AG35" s="7">
        <f t="shared" si="8"/>
        <v>-84.244897760471972</v>
      </c>
      <c r="AH35" s="7">
        <f t="shared" si="9"/>
        <v>-1.5877216102891851</v>
      </c>
      <c r="AI35">
        <v>0</v>
      </c>
      <c r="AJ35">
        <v>0</v>
      </c>
      <c r="AK35">
        <v>5.44</v>
      </c>
      <c r="AL35">
        <v>1.02</v>
      </c>
      <c r="AM35">
        <v>1.21</v>
      </c>
    </row>
    <row r="36" spans="1:39" x14ac:dyDescent="0.25">
      <c r="A36">
        <v>328</v>
      </c>
      <c r="B36" t="s">
        <v>705</v>
      </c>
      <c r="C36" t="s">
        <v>706</v>
      </c>
      <c r="D36" t="s">
        <v>664</v>
      </c>
      <c r="E36" s="7">
        <f t="shared" si="0"/>
        <v>877000.82114363508</v>
      </c>
      <c r="F36" s="8">
        <f t="shared" si="1"/>
        <v>5.9429999999999996</v>
      </c>
      <c r="G36" s="7">
        <f t="shared" si="2"/>
        <v>53.703179637025293</v>
      </c>
      <c r="H36">
        <v>1.73</v>
      </c>
      <c r="I36" s="7" t="s">
        <v>204</v>
      </c>
      <c r="J36" s="7" t="s">
        <v>204</v>
      </c>
      <c r="K36" s="7" t="s">
        <v>204</v>
      </c>
      <c r="L36" s="7" t="s">
        <v>204</v>
      </c>
      <c r="M36" s="7" t="s">
        <v>204</v>
      </c>
      <c r="N36" s="7">
        <v>5.9430000000000005</v>
      </c>
      <c r="O36" s="7">
        <v>1.7300000000000002</v>
      </c>
      <c r="P36">
        <v>25</v>
      </c>
      <c r="Q36">
        <f t="shared" si="3"/>
        <v>298</v>
      </c>
      <c r="R36" t="s">
        <v>665</v>
      </c>
      <c r="S36" s="9" t="s">
        <v>41</v>
      </c>
      <c r="T36" t="s">
        <v>206</v>
      </c>
      <c r="U36" t="s">
        <v>707</v>
      </c>
      <c r="V36">
        <v>197.45</v>
      </c>
      <c r="W36">
        <v>7.6630000000000003</v>
      </c>
      <c r="X36">
        <v>3.45</v>
      </c>
      <c r="Y36" s="8">
        <f t="shared" si="4"/>
        <v>-4.2130000000000001</v>
      </c>
      <c r="Z36">
        <v>-3.9729999999999999</v>
      </c>
      <c r="AA36">
        <v>0.71499999999999997</v>
      </c>
      <c r="AB36">
        <v>2.91</v>
      </c>
      <c r="AC36">
        <f t="shared" si="5"/>
        <v>0.46389298898590731</v>
      </c>
      <c r="AD36">
        <f t="shared" si="6"/>
        <v>-0.14569395819891939</v>
      </c>
      <c r="AE36" s="7">
        <f t="shared" si="7"/>
        <v>68.41965522987941</v>
      </c>
      <c r="AF36" s="7">
        <v>20</v>
      </c>
      <c r="AG36" s="7">
        <f t="shared" si="8"/>
        <v>-88.41965522987941</v>
      </c>
      <c r="AH36" s="7">
        <f t="shared" si="9"/>
        <v>-4.2130000000000001</v>
      </c>
      <c r="AI36">
        <v>0.42</v>
      </c>
      <c r="AJ36">
        <v>0.15</v>
      </c>
      <c r="AK36">
        <v>5.55</v>
      </c>
      <c r="AL36">
        <v>0.94</v>
      </c>
      <c r="AM36">
        <v>1.1399999999999999</v>
      </c>
    </row>
    <row r="37" spans="1:39" x14ac:dyDescent="0.25">
      <c r="A37">
        <v>876</v>
      </c>
      <c r="B37" t="s">
        <v>708</v>
      </c>
      <c r="C37" t="s">
        <v>709</v>
      </c>
      <c r="D37" t="s">
        <v>664</v>
      </c>
      <c r="E37" s="7">
        <f t="shared" si="0"/>
        <v>220153.58652114612</v>
      </c>
      <c r="F37" s="8">
        <f t="shared" si="1"/>
        <v>5.3427257649427409</v>
      </c>
      <c r="G37" s="7">
        <f t="shared" si="2"/>
        <v>100</v>
      </c>
      <c r="H37">
        <v>2</v>
      </c>
      <c r="I37" s="7" t="s">
        <v>204</v>
      </c>
      <c r="J37" s="7" t="s">
        <v>204</v>
      </c>
      <c r="K37" s="7" t="s">
        <v>204</v>
      </c>
      <c r="L37" s="7" t="s">
        <v>204</v>
      </c>
      <c r="M37" s="7" t="s">
        <v>204</v>
      </c>
      <c r="N37" s="7">
        <v>5.3018040644860314</v>
      </c>
      <c r="O37" s="7">
        <v>2.0118040644860313</v>
      </c>
      <c r="P37">
        <v>24</v>
      </c>
      <c r="Q37">
        <f t="shared" si="3"/>
        <v>297</v>
      </c>
      <c r="R37" t="s">
        <v>668</v>
      </c>
      <c r="S37" s="9" t="s">
        <v>41</v>
      </c>
      <c r="T37" t="s">
        <v>206</v>
      </c>
      <c r="U37" t="s">
        <v>710</v>
      </c>
      <c r="V37">
        <v>192</v>
      </c>
      <c r="W37">
        <v>6.39</v>
      </c>
      <c r="X37">
        <v>3.1</v>
      </c>
      <c r="Y37" s="8">
        <f t="shared" si="4"/>
        <v>-3.2899999999999996</v>
      </c>
      <c r="Z37">
        <v>-3.32</v>
      </c>
      <c r="AA37">
        <v>1.9</v>
      </c>
      <c r="AB37">
        <v>2.29</v>
      </c>
      <c r="AC37">
        <f t="shared" si="5"/>
        <v>0.35983548233988799</v>
      </c>
      <c r="AD37">
        <f t="shared" si="6"/>
        <v>0.27875360095282892</v>
      </c>
      <c r="AE37" s="7">
        <f t="shared" si="7"/>
        <v>69.334932056897316</v>
      </c>
      <c r="AF37" s="7">
        <v>20</v>
      </c>
      <c r="AG37" s="7">
        <f t="shared" si="8"/>
        <v>-89.334932056897316</v>
      </c>
      <c r="AH37" s="7">
        <f t="shared" si="9"/>
        <v>-3.3427257649427409</v>
      </c>
      <c r="AI37">
        <v>0</v>
      </c>
      <c r="AJ37">
        <v>0.15</v>
      </c>
      <c r="AK37">
        <v>5.61</v>
      </c>
      <c r="AL37">
        <v>1.41</v>
      </c>
      <c r="AM37">
        <v>1.1399999999999999</v>
      </c>
    </row>
    <row r="38" spans="1:39" x14ac:dyDescent="0.25">
      <c r="A38">
        <v>916</v>
      </c>
      <c r="B38" t="s">
        <v>711</v>
      </c>
      <c r="C38" t="s">
        <v>712</v>
      </c>
      <c r="D38" t="s">
        <v>664</v>
      </c>
      <c r="E38" s="7">
        <f t="shared" si="0"/>
        <v>12108009.115291912</v>
      </c>
      <c r="F38" s="8">
        <f t="shared" si="1"/>
        <v>7.0830727392352681</v>
      </c>
      <c r="G38" s="7">
        <f t="shared" si="2"/>
        <v>123.02687708123821</v>
      </c>
      <c r="H38">
        <v>2.09</v>
      </c>
      <c r="I38" s="7" t="s">
        <v>204</v>
      </c>
      <c r="J38" s="7" t="s">
        <v>204</v>
      </c>
      <c r="K38" s="7" t="s">
        <v>204</v>
      </c>
      <c r="L38" s="7" t="s">
        <v>204</v>
      </c>
      <c r="M38" s="7" t="s">
        <v>204</v>
      </c>
      <c r="N38" s="7">
        <v>7.0408040644860339</v>
      </c>
      <c r="O38" s="7">
        <v>2.1018040644860312</v>
      </c>
      <c r="P38">
        <v>24</v>
      </c>
      <c r="Q38">
        <f t="shared" si="3"/>
        <v>297</v>
      </c>
      <c r="R38" t="s">
        <v>668</v>
      </c>
      <c r="S38" s="9" t="s">
        <v>41</v>
      </c>
      <c r="T38" t="s">
        <v>206</v>
      </c>
      <c r="U38" t="s">
        <v>713</v>
      </c>
      <c r="V38">
        <v>196.46</v>
      </c>
      <c r="W38">
        <v>7.9489999999999998</v>
      </c>
      <c r="X38">
        <v>3.01</v>
      </c>
      <c r="Y38" s="8">
        <f t="shared" si="4"/>
        <v>-4.9390000000000001</v>
      </c>
      <c r="Z38">
        <v>-4.4989999999999997</v>
      </c>
      <c r="AA38">
        <v>0.255</v>
      </c>
      <c r="AB38">
        <v>1.26</v>
      </c>
      <c r="AC38">
        <f t="shared" si="5"/>
        <v>0.10037054511756291</v>
      </c>
      <c r="AD38">
        <f t="shared" si="6"/>
        <v>-0.59345981956604488</v>
      </c>
      <c r="AE38" s="7">
        <f t="shared" si="7"/>
        <v>71.617153225919864</v>
      </c>
      <c r="AF38" s="7">
        <v>20</v>
      </c>
      <c r="AG38" s="7">
        <f t="shared" si="8"/>
        <v>-91.617153225919864</v>
      </c>
      <c r="AH38" s="7">
        <f t="shared" si="9"/>
        <v>-4.9930727392352683</v>
      </c>
      <c r="AI38">
        <v>0.35</v>
      </c>
      <c r="AJ38">
        <v>0.27</v>
      </c>
      <c r="AK38">
        <v>5.9</v>
      </c>
      <c r="AL38">
        <v>1.36</v>
      </c>
      <c r="AM38">
        <v>1.18</v>
      </c>
    </row>
    <row r="39" spans="1:39" x14ac:dyDescent="0.25">
      <c r="A39">
        <v>874</v>
      </c>
      <c r="B39" t="s">
        <v>303</v>
      </c>
      <c r="C39" t="s">
        <v>152</v>
      </c>
      <c r="D39" t="s">
        <v>664</v>
      </c>
      <c r="E39" s="7">
        <f t="shared" si="0"/>
        <v>578096.04740571789</v>
      </c>
      <c r="F39" s="8">
        <f t="shared" si="1"/>
        <v>5.7619999999999996</v>
      </c>
      <c r="G39" s="7">
        <f t="shared" si="2"/>
        <v>18620.871366628675</v>
      </c>
      <c r="H39">
        <v>4.2699999999999996</v>
      </c>
      <c r="I39" s="7" t="s">
        <v>204</v>
      </c>
      <c r="J39" s="7" t="s">
        <v>204</v>
      </c>
      <c r="K39" s="7" t="s">
        <v>204</v>
      </c>
      <c r="L39" s="7" t="s">
        <v>204</v>
      </c>
      <c r="M39" s="7" t="s">
        <v>204</v>
      </c>
      <c r="N39" s="7">
        <v>5.7619999999999996</v>
      </c>
      <c r="O39" s="7">
        <v>4.2699999999999996</v>
      </c>
      <c r="P39">
        <v>25</v>
      </c>
      <c r="Q39">
        <f t="shared" si="3"/>
        <v>298</v>
      </c>
      <c r="R39" t="s">
        <v>714</v>
      </c>
      <c r="S39" s="9" t="s">
        <v>41</v>
      </c>
      <c r="T39" t="s">
        <v>206</v>
      </c>
      <c r="U39" t="s">
        <v>153</v>
      </c>
      <c r="V39">
        <v>250.34</v>
      </c>
      <c r="W39">
        <v>6.7119999999999997</v>
      </c>
      <c r="X39">
        <v>5.22</v>
      </c>
      <c r="Y39" s="8">
        <f t="shared" si="4"/>
        <v>-1.492</v>
      </c>
      <c r="Z39">
        <v>-1.542</v>
      </c>
      <c r="AA39">
        <v>0.22700000000000001</v>
      </c>
      <c r="AB39">
        <v>0.54</v>
      </c>
      <c r="AC39">
        <f t="shared" si="5"/>
        <v>-0.26760624017703144</v>
      </c>
      <c r="AD39">
        <f t="shared" si="6"/>
        <v>-0.64397414280687726</v>
      </c>
      <c r="AE39" s="7">
        <f t="shared" si="7"/>
        <v>74.853831052598977</v>
      </c>
      <c r="AF39" s="7">
        <v>20</v>
      </c>
      <c r="AG39" s="7">
        <f t="shared" si="8"/>
        <v>-94.853831052598977</v>
      </c>
      <c r="AH39" s="7">
        <f t="shared" si="9"/>
        <v>-1.4920000000000002</v>
      </c>
      <c r="AI39">
        <v>0</v>
      </c>
      <c r="AJ39">
        <v>0</v>
      </c>
      <c r="AK39">
        <v>6</v>
      </c>
      <c r="AL39">
        <v>1.1299999999999999</v>
      </c>
      <c r="AM39">
        <v>1.33</v>
      </c>
    </row>
    <row r="40" spans="1:39" x14ac:dyDescent="0.25">
      <c r="A40">
        <v>875</v>
      </c>
      <c r="B40" t="s">
        <v>303</v>
      </c>
      <c r="C40" t="s">
        <v>152</v>
      </c>
      <c r="D40" t="s">
        <v>664</v>
      </c>
      <c r="E40" s="7">
        <f t="shared" si="0"/>
        <v>591561.63417547476</v>
      </c>
      <c r="F40" s="8">
        <f t="shared" si="1"/>
        <v>5.7720000000000002</v>
      </c>
      <c r="G40" s="7">
        <f t="shared" si="2"/>
        <v>19054.607179632505</v>
      </c>
      <c r="H40">
        <v>4.28</v>
      </c>
      <c r="I40" s="7" t="s">
        <v>204</v>
      </c>
      <c r="J40" s="7" t="s">
        <v>204</v>
      </c>
      <c r="K40" s="7" t="s">
        <v>204</v>
      </c>
      <c r="L40" s="7" t="s">
        <v>204</v>
      </c>
      <c r="M40" s="7" t="s">
        <v>204</v>
      </c>
      <c r="N40" s="7">
        <v>5.7720000000000002</v>
      </c>
      <c r="O40" s="7">
        <v>4.2800000000000011</v>
      </c>
      <c r="P40">
        <v>25</v>
      </c>
      <c r="Q40">
        <f t="shared" si="3"/>
        <v>298</v>
      </c>
      <c r="R40" t="s">
        <v>714</v>
      </c>
      <c r="S40" s="9" t="s">
        <v>41</v>
      </c>
      <c r="T40" t="s">
        <v>206</v>
      </c>
      <c r="U40" t="s">
        <v>153</v>
      </c>
      <c r="V40">
        <v>250.34</v>
      </c>
      <c r="W40">
        <v>6.7119999999999997</v>
      </c>
      <c r="X40">
        <v>5.22</v>
      </c>
      <c r="Y40" s="8">
        <f t="shared" si="4"/>
        <v>-1.492</v>
      </c>
      <c r="Z40">
        <v>-1.542</v>
      </c>
      <c r="AA40">
        <v>0.22700000000000001</v>
      </c>
      <c r="AB40">
        <v>0.54</v>
      </c>
      <c r="AC40">
        <f t="shared" si="5"/>
        <v>-0.26760624017703144</v>
      </c>
      <c r="AD40">
        <f t="shared" si="6"/>
        <v>-0.64397414280687726</v>
      </c>
      <c r="AE40" s="7">
        <f t="shared" si="7"/>
        <v>74.853831052598977</v>
      </c>
      <c r="AF40" s="7">
        <v>20</v>
      </c>
      <c r="AG40" s="7">
        <f t="shared" si="8"/>
        <v>-94.853831052598977</v>
      </c>
      <c r="AH40" s="7">
        <f t="shared" si="9"/>
        <v>-1.4920000000000002</v>
      </c>
      <c r="AI40">
        <v>0</v>
      </c>
      <c r="AJ40">
        <v>0</v>
      </c>
      <c r="AK40">
        <v>6</v>
      </c>
      <c r="AL40">
        <v>1.1299999999999999</v>
      </c>
      <c r="AM40">
        <v>1.33</v>
      </c>
    </row>
    <row r="41" spans="1:39" x14ac:dyDescent="0.25">
      <c r="A41">
        <v>873</v>
      </c>
      <c r="B41" t="s">
        <v>303</v>
      </c>
      <c r="C41" t="s">
        <v>152</v>
      </c>
      <c r="D41" t="s">
        <v>664</v>
      </c>
      <c r="E41" s="7">
        <f t="shared" si="0"/>
        <v>928930.10306053213</v>
      </c>
      <c r="F41" s="8">
        <f t="shared" si="1"/>
        <v>5.9679830369245987</v>
      </c>
      <c r="G41" s="7">
        <f t="shared" si="2"/>
        <v>26302.679918953829</v>
      </c>
      <c r="H41">
        <v>4.42</v>
      </c>
      <c r="I41" s="7" t="s">
        <v>204</v>
      </c>
      <c r="J41" s="7" t="s">
        <v>204</v>
      </c>
      <c r="K41" s="7" t="s">
        <v>204</v>
      </c>
      <c r="L41" s="7" t="s">
        <v>204</v>
      </c>
      <c r="M41" s="7" t="s">
        <v>204</v>
      </c>
      <c r="N41" s="7">
        <v>5.9238040644860313</v>
      </c>
      <c r="O41" s="7">
        <v>4.4318040644860313</v>
      </c>
      <c r="P41">
        <v>24</v>
      </c>
      <c r="Q41">
        <f t="shared" si="3"/>
        <v>297</v>
      </c>
      <c r="R41" t="s">
        <v>668</v>
      </c>
      <c r="S41" s="9" t="s">
        <v>41</v>
      </c>
      <c r="T41" t="s">
        <v>206</v>
      </c>
      <c r="U41" t="s">
        <v>153</v>
      </c>
      <c r="V41">
        <v>250.34</v>
      </c>
      <c r="W41">
        <v>6.7119999999999997</v>
      </c>
      <c r="X41">
        <v>5.22</v>
      </c>
      <c r="Y41" s="8">
        <f t="shared" si="4"/>
        <v>-1.492</v>
      </c>
      <c r="Z41">
        <v>-1.542</v>
      </c>
      <c r="AA41">
        <v>0.22700000000000001</v>
      </c>
      <c r="AB41">
        <v>0.54</v>
      </c>
      <c r="AC41">
        <f t="shared" si="5"/>
        <v>-0.26760624017703144</v>
      </c>
      <c r="AD41">
        <f t="shared" si="6"/>
        <v>-0.64397414280687726</v>
      </c>
      <c r="AE41" s="7">
        <f t="shared" si="7"/>
        <v>74.853831052598977</v>
      </c>
      <c r="AF41" s="7">
        <v>20</v>
      </c>
      <c r="AG41" s="7">
        <f t="shared" si="8"/>
        <v>-94.853831052598977</v>
      </c>
      <c r="AH41" s="7">
        <f t="shared" si="9"/>
        <v>-1.5479830369245993</v>
      </c>
      <c r="AI41">
        <v>0</v>
      </c>
      <c r="AJ41">
        <v>0</v>
      </c>
      <c r="AK41">
        <v>6</v>
      </c>
      <c r="AL41">
        <v>1.1299999999999999</v>
      </c>
      <c r="AM41">
        <v>1.33</v>
      </c>
    </row>
    <row r="42" spans="1:39" x14ac:dyDescent="0.25">
      <c r="A42">
        <v>872</v>
      </c>
      <c r="B42" t="s">
        <v>303</v>
      </c>
      <c r="C42" t="s">
        <v>152</v>
      </c>
      <c r="D42" t="s">
        <v>664</v>
      </c>
      <c r="E42" s="7">
        <f t="shared" si="0"/>
        <v>1127197.456175511</v>
      </c>
      <c r="F42" s="8">
        <f t="shared" si="1"/>
        <v>6.0519999999999996</v>
      </c>
      <c r="G42" s="7">
        <f t="shared" si="2"/>
        <v>36307.805477010166</v>
      </c>
      <c r="H42">
        <v>4.5599999999999996</v>
      </c>
      <c r="I42" s="7" t="s">
        <v>204</v>
      </c>
      <c r="J42" s="7" t="s">
        <v>204</v>
      </c>
      <c r="K42" s="7" t="s">
        <v>204</v>
      </c>
      <c r="L42" s="7" t="s">
        <v>204</v>
      </c>
      <c r="M42" s="7" t="s">
        <v>204</v>
      </c>
      <c r="N42" s="7">
        <v>6.0520000000000005</v>
      </c>
      <c r="O42" s="7">
        <v>4.5600000000000005</v>
      </c>
      <c r="P42">
        <v>25</v>
      </c>
      <c r="Q42">
        <f t="shared" si="3"/>
        <v>298</v>
      </c>
      <c r="R42" t="s">
        <v>665</v>
      </c>
      <c r="S42" s="9" t="s">
        <v>41</v>
      </c>
      <c r="T42" t="s">
        <v>206</v>
      </c>
      <c r="U42" t="s">
        <v>153</v>
      </c>
      <c r="V42">
        <v>250.34</v>
      </c>
      <c r="W42">
        <v>6.7119999999999997</v>
      </c>
      <c r="X42">
        <v>5.22</v>
      </c>
      <c r="Y42" s="8">
        <f t="shared" si="4"/>
        <v>-1.492</v>
      </c>
      <c r="Z42">
        <v>-1.542</v>
      </c>
      <c r="AA42">
        <v>0.22700000000000001</v>
      </c>
      <c r="AB42">
        <v>0.54</v>
      </c>
      <c r="AC42">
        <f t="shared" si="5"/>
        <v>-0.26760624017703144</v>
      </c>
      <c r="AD42">
        <f t="shared" si="6"/>
        <v>-0.64397414280687726</v>
      </c>
      <c r="AE42" s="7">
        <f t="shared" si="7"/>
        <v>74.853831052598977</v>
      </c>
      <c r="AF42" s="7">
        <v>20</v>
      </c>
      <c r="AG42" s="7">
        <f t="shared" si="8"/>
        <v>-94.853831052598977</v>
      </c>
      <c r="AH42" s="7">
        <f t="shared" si="9"/>
        <v>-1.4920000000000002</v>
      </c>
      <c r="AI42">
        <v>0</v>
      </c>
      <c r="AJ42">
        <v>0</v>
      </c>
      <c r="AK42">
        <v>6</v>
      </c>
      <c r="AL42">
        <v>1.1299999999999999</v>
      </c>
      <c r="AM42">
        <v>1.33</v>
      </c>
    </row>
    <row r="43" spans="1:39" x14ac:dyDescent="0.25">
      <c r="A43">
        <v>871</v>
      </c>
      <c r="B43" t="s">
        <v>303</v>
      </c>
      <c r="C43" t="s">
        <v>152</v>
      </c>
      <c r="D43" t="s">
        <v>664</v>
      </c>
      <c r="E43" s="7">
        <f t="shared" si="0"/>
        <v>1520547.5297324997</v>
      </c>
      <c r="F43" s="8">
        <f t="shared" si="1"/>
        <v>6.1820000000000004</v>
      </c>
      <c r="G43" s="7">
        <f t="shared" si="2"/>
        <v>48977.881936844686</v>
      </c>
      <c r="H43">
        <v>4.6900000000000004</v>
      </c>
      <c r="I43" s="7" t="s">
        <v>204</v>
      </c>
      <c r="J43" s="7" t="s">
        <v>204</v>
      </c>
      <c r="K43" s="7" t="s">
        <v>204</v>
      </c>
      <c r="L43" s="7" t="s">
        <v>204</v>
      </c>
      <c r="M43" s="7" t="s">
        <v>204</v>
      </c>
      <c r="N43" s="7">
        <v>6.1820000000000013</v>
      </c>
      <c r="O43" s="7">
        <v>4.6900000000000004</v>
      </c>
      <c r="P43">
        <v>25</v>
      </c>
      <c r="Q43">
        <f t="shared" si="3"/>
        <v>298</v>
      </c>
      <c r="R43" t="s">
        <v>665</v>
      </c>
      <c r="S43" s="9" t="s">
        <v>41</v>
      </c>
      <c r="T43" t="s">
        <v>206</v>
      </c>
      <c r="U43" t="s">
        <v>153</v>
      </c>
      <c r="V43">
        <v>250.34</v>
      </c>
      <c r="W43">
        <v>6.7119999999999997</v>
      </c>
      <c r="X43">
        <v>5.22</v>
      </c>
      <c r="Y43" s="8">
        <f t="shared" si="4"/>
        <v>-1.492</v>
      </c>
      <c r="Z43">
        <v>-1.542</v>
      </c>
      <c r="AA43">
        <v>0.22700000000000001</v>
      </c>
      <c r="AB43">
        <v>0.54</v>
      </c>
      <c r="AC43">
        <f t="shared" si="5"/>
        <v>-0.26760624017703144</v>
      </c>
      <c r="AD43">
        <f t="shared" si="6"/>
        <v>-0.64397414280687726</v>
      </c>
      <c r="AE43" s="7">
        <f t="shared" si="7"/>
        <v>74.853831052598977</v>
      </c>
      <c r="AF43" s="7">
        <v>20</v>
      </c>
      <c r="AG43" s="7">
        <f t="shared" si="8"/>
        <v>-94.853831052598977</v>
      </c>
      <c r="AH43" s="7">
        <f t="shared" si="9"/>
        <v>-1.4920000000000002</v>
      </c>
      <c r="AI43">
        <v>0</v>
      </c>
      <c r="AJ43">
        <v>0</v>
      </c>
      <c r="AK43">
        <v>6</v>
      </c>
      <c r="AL43">
        <v>1.1299999999999999</v>
      </c>
      <c r="AM43">
        <v>1.33</v>
      </c>
    </row>
    <row r="44" spans="1:39" x14ac:dyDescent="0.25">
      <c r="A44">
        <v>587</v>
      </c>
      <c r="B44" t="s">
        <v>715</v>
      </c>
      <c r="C44" t="s">
        <v>716</v>
      </c>
      <c r="D44" t="s">
        <v>664</v>
      </c>
      <c r="E44" s="7">
        <f t="shared" si="0"/>
        <v>22387211.385683414</v>
      </c>
      <c r="F44" s="8">
        <f t="shared" si="1"/>
        <v>7.35</v>
      </c>
      <c r="G44" s="7">
        <f t="shared" si="2"/>
        <v>2.2387211385683394</v>
      </c>
      <c r="H44">
        <v>0.35</v>
      </c>
      <c r="I44" s="7" t="s">
        <v>204</v>
      </c>
      <c r="J44" s="7" t="s">
        <v>204</v>
      </c>
      <c r="K44" s="7" t="s">
        <v>204</v>
      </c>
      <c r="L44" s="7" t="s">
        <v>204</v>
      </c>
      <c r="M44" s="7" t="s">
        <v>204</v>
      </c>
      <c r="N44" s="7">
        <v>7.3500000000000005</v>
      </c>
      <c r="O44" s="7">
        <v>0.35</v>
      </c>
      <c r="P44">
        <v>25</v>
      </c>
      <c r="Q44">
        <f t="shared" si="3"/>
        <v>298</v>
      </c>
      <c r="R44" t="s">
        <v>665</v>
      </c>
      <c r="S44" s="9" t="s">
        <v>41</v>
      </c>
      <c r="T44" t="s">
        <v>206</v>
      </c>
      <c r="U44" t="s">
        <v>717</v>
      </c>
      <c r="V44">
        <v>190.26</v>
      </c>
      <c r="W44">
        <v>8.36</v>
      </c>
      <c r="X44">
        <v>1.36</v>
      </c>
      <c r="Y44" s="8">
        <f t="shared" si="4"/>
        <v>-6.9999999999999991</v>
      </c>
      <c r="Z44">
        <v>-7.23</v>
      </c>
      <c r="AA44">
        <v>0.64400000000000002</v>
      </c>
      <c r="AB44">
        <v>2.4899999999999999E-2</v>
      </c>
      <c r="AC44">
        <f t="shared" si="5"/>
        <v>-1.6038006529042637</v>
      </c>
      <c r="AD44">
        <f t="shared" si="6"/>
        <v>-0.19111413264018789</v>
      </c>
      <c r="AE44" s="7">
        <f t="shared" si="7"/>
        <v>86.606830156453839</v>
      </c>
      <c r="AF44" s="7">
        <v>20</v>
      </c>
      <c r="AG44" s="7">
        <f t="shared" si="8"/>
        <v>-106.60683015645384</v>
      </c>
      <c r="AH44" s="7">
        <f t="shared" si="9"/>
        <v>-7</v>
      </c>
      <c r="AI44">
        <v>0.21</v>
      </c>
      <c r="AJ44">
        <v>0.87</v>
      </c>
      <c r="AK44">
        <v>6.12</v>
      </c>
      <c r="AL44">
        <v>0.91</v>
      </c>
      <c r="AM44">
        <v>1.49</v>
      </c>
    </row>
    <row r="45" spans="1:39" x14ac:dyDescent="0.25">
      <c r="A45">
        <v>1049</v>
      </c>
      <c r="B45" t="s">
        <v>718</v>
      </c>
      <c r="C45" t="s">
        <v>719</v>
      </c>
      <c r="D45" t="s">
        <v>664</v>
      </c>
      <c r="E45" s="7">
        <f t="shared" si="0"/>
        <v>1141679.7100225636</v>
      </c>
      <c r="F45" s="8">
        <f t="shared" si="1"/>
        <v>6.0575442828242263</v>
      </c>
      <c r="G45" s="7">
        <f t="shared" si="2"/>
        <v>478.63009232263886</v>
      </c>
      <c r="H45">
        <v>2.68</v>
      </c>
      <c r="I45" s="7" t="s">
        <v>204</v>
      </c>
      <c r="J45" s="7" t="s">
        <v>204</v>
      </c>
      <c r="K45" s="7" t="s">
        <v>204</v>
      </c>
      <c r="L45" s="7" t="s">
        <v>204</v>
      </c>
      <c r="M45" s="7" t="s">
        <v>204</v>
      </c>
      <c r="N45" s="7">
        <v>6.0128040644860317</v>
      </c>
      <c r="O45" s="7">
        <v>2.6918040644860315</v>
      </c>
      <c r="P45">
        <v>24</v>
      </c>
      <c r="Q45">
        <f t="shared" si="3"/>
        <v>297</v>
      </c>
      <c r="R45" t="s">
        <v>668</v>
      </c>
      <c r="S45" s="9" t="s">
        <v>41</v>
      </c>
      <c r="T45" t="s">
        <v>206</v>
      </c>
      <c r="U45" t="s">
        <v>720</v>
      </c>
      <c r="V45">
        <v>226.45</v>
      </c>
      <c r="W45">
        <v>7.0609999999999999</v>
      </c>
      <c r="X45">
        <v>3.74</v>
      </c>
      <c r="Y45" s="8">
        <f t="shared" si="4"/>
        <v>-3.3209999999999997</v>
      </c>
      <c r="Z45">
        <v>-3.4510000000000001</v>
      </c>
      <c r="AA45">
        <v>0.222</v>
      </c>
      <c r="AB45">
        <v>0.42099999999999999</v>
      </c>
      <c r="AC45">
        <f t="shared" si="5"/>
        <v>-0.37571790416433171</v>
      </c>
      <c r="AD45">
        <f t="shared" si="6"/>
        <v>-0.65364702554936138</v>
      </c>
      <c r="AE45" s="7">
        <f t="shared" si="7"/>
        <v>75.804767741045069</v>
      </c>
      <c r="AF45" s="7">
        <v>20</v>
      </c>
      <c r="AG45" s="7">
        <f t="shared" si="8"/>
        <v>-95.804767741045069</v>
      </c>
      <c r="AH45" s="7">
        <f t="shared" si="9"/>
        <v>-3.3775442828242261</v>
      </c>
      <c r="AI45">
        <v>0</v>
      </c>
      <c r="AJ45">
        <v>0.13</v>
      </c>
      <c r="AK45">
        <v>6.41</v>
      </c>
      <c r="AL45">
        <v>1.49</v>
      </c>
      <c r="AM45">
        <v>1.26</v>
      </c>
    </row>
    <row r="46" spans="1:39" x14ac:dyDescent="0.25">
      <c r="A46">
        <v>269</v>
      </c>
      <c r="B46" t="s">
        <v>54</v>
      </c>
      <c r="C46" t="s">
        <v>55</v>
      </c>
      <c r="D46" t="s">
        <v>664</v>
      </c>
      <c r="E46" s="7">
        <f t="shared" si="0"/>
        <v>225943.57702209768</v>
      </c>
      <c r="F46" s="8">
        <f t="shared" si="1"/>
        <v>5.3539999999999992</v>
      </c>
      <c r="G46" s="7">
        <f t="shared" si="2"/>
        <v>2884.0315031266077</v>
      </c>
      <c r="H46">
        <v>3.46</v>
      </c>
      <c r="I46" s="7" t="s">
        <v>204</v>
      </c>
      <c r="J46" s="7" t="s">
        <v>204</v>
      </c>
      <c r="K46" s="7" t="s">
        <v>204</v>
      </c>
      <c r="L46" s="7" t="s">
        <v>204</v>
      </c>
      <c r="M46" s="7" t="s">
        <v>204</v>
      </c>
      <c r="N46" s="7">
        <v>5.3540000000000001</v>
      </c>
      <c r="O46" s="7">
        <v>3.4600000000000004</v>
      </c>
      <c r="P46">
        <v>25</v>
      </c>
      <c r="Q46">
        <f t="shared" si="3"/>
        <v>298</v>
      </c>
      <c r="R46" t="s">
        <v>665</v>
      </c>
      <c r="S46" s="9" t="s">
        <v>41</v>
      </c>
      <c r="T46" t="s">
        <v>206</v>
      </c>
      <c r="U46" t="s">
        <v>56</v>
      </c>
      <c r="V46">
        <v>154.21</v>
      </c>
      <c r="W46">
        <v>6.0439999999999996</v>
      </c>
      <c r="X46">
        <v>4.1500000000000004</v>
      </c>
      <c r="Y46" s="8">
        <f t="shared" si="4"/>
        <v>-1.8939999999999992</v>
      </c>
      <c r="Z46">
        <v>-2.1240000000000001</v>
      </c>
      <c r="AA46">
        <v>0.17199999999999999</v>
      </c>
      <c r="AB46">
        <v>1.36</v>
      </c>
      <c r="AC46">
        <f t="shared" si="5"/>
        <v>0.13353890837021754</v>
      </c>
      <c r="AD46">
        <f t="shared" si="6"/>
        <v>-0.76447155309245107</v>
      </c>
      <c r="AE46" s="7">
        <f t="shared" si="7"/>
        <v>71.325408446962797</v>
      </c>
      <c r="AF46" s="7">
        <v>20</v>
      </c>
      <c r="AG46" s="7">
        <f t="shared" si="8"/>
        <v>-91.325408446962797</v>
      </c>
      <c r="AH46" s="7">
        <f t="shared" si="9"/>
        <v>-1.8939999999999995</v>
      </c>
      <c r="AI46">
        <v>0</v>
      </c>
      <c r="AJ46">
        <v>0.15</v>
      </c>
      <c r="AK46">
        <v>6.56</v>
      </c>
      <c r="AL46">
        <v>0.99</v>
      </c>
      <c r="AM46">
        <v>1.26</v>
      </c>
    </row>
    <row r="47" spans="1:39" x14ac:dyDescent="0.25">
      <c r="A47">
        <v>1004</v>
      </c>
      <c r="B47" t="s">
        <v>721</v>
      </c>
      <c r="C47" t="s">
        <v>722</v>
      </c>
      <c r="D47" t="s">
        <v>664</v>
      </c>
      <c r="E47" s="7">
        <f t="shared" si="0"/>
        <v>222540021.22479752</v>
      </c>
      <c r="F47" s="8">
        <f t="shared" si="1"/>
        <v>8.3474081251331747</v>
      </c>
      <c r="G47" s="7">
        <f t="shared" si="2"/>
        <v>1621.8100973589308</v>
      </c>
      <c r="H47">
        <v>3.21</v>
      </c>
      <c r="I47" s="7" t="s">
        <v>204</v>
      </c>
      <c r="J47" s="7" t="s">
        <v>204</v>
      </c>
      <c r="K47" s="7" t="s">
        <v>204</v>
      </c>
      <c r="L47" s="7" t="s">
        <v>204</v>
      </c>
      <c r="M47" s="7" t="s">
        <v>204</v>
      </c>
      <c r="N47" s="7">
        <v>8.3018040644860314</v>
      </c>
      <c r="O47" s="7">
        <v>3.2218040644860313</v>
      </c>
      <c r="P47">
        <v>24</v>
      </c>
      <c r="Q47">
        <f t="shared" si="3"/>
        <v>297</v>
      </c>
      <c r="R47" t="s">
        <v>668</v>
      </c>
      <c r="S47" s="9" t="s">
        <v>41</v>
      </c>
      <c r="T47" t="s">
        <v>206</v>
      </c>
      <c r="U47" t="s">
        <v>723</v>
      </c>
      <c r="V47">
        <v>230.91</v>
      </c>
      <c r="W47">
        <v>8.73</v>
      </c>
      <c r="X47">
        <v>3.65</v>
      </c>
      <c r="Y47" s="8">
        <f t="shared" si="4"/>
        <v>-5.08</v>
      </c>
      <c r="Z47">
        <v>-4.63</v>
      </c>
      <c r="AA47">
        <v>4.6300000000000001E-2</v>
      </c>
      <c r="AB47">
        <v>0.28699999999999998</v>
      </c>
      <c r="AC47">
        <f t="shared" si="5"/>
        <v>-0.54211810326600773</v>
      </c>
      <c r="AD47">
        <f t="shared" si="6"/>
        <v>-1.3344190089820469</v>
      </c>
      <c r="AE47" s="7">
        <f t="shared" si="7"/>
        <v>77.268403101510017</v>
      </c>
      <c r="AF47" s="7">
        <v>20</v>
      </c>
      <c r="AG47" s="7">
        <f t="shared" si="8"/>
        <v>-97.268403101510017</v>
      </c>
      <c r="AH47" s="7">
        <f t="shared" si="9"/>
        <v>-5.1374081251331756</v>
      </c>
      <c r="AI47">
        <v>0.33</v>
      </c>
      <c r="AJ47">
        <v>0.17</v>
      </c>
      <c r="AK47">
        <v>6.57</v>
      </c>
      <c r="AL47">
        <v>1.42</v>
      </c>
      <c r="AM47">
        <v>1.31</v>
      </c>
    </row>
    <row r="48" spans="1:39" x14ac:dyDescent="0.25">
      <c r="A48">
        <v>1003</v>
      </c>
      <c r="B48" t="s">
        <v>721</v>
      </c>
      <c r="C48" t="s">
        <v>722</v>
      </c>
      <c r="D48" t="s">
        <v>664</v>
      </c>
      <c r="E48" s="7">
        <f t="shared" si="0"/>
        <v>213796208.95022443</v>
      </c>
      <c r="F48" s="8">
        <f t="shared" si="1"/>
        <v>8.3300000000000018</v>
      </c>
      <c r="G48" s="7">
        <f t="shared" si="2"/>
        <v>1778.2794100389244</v>
      </c>
      <c r="H48">
        <v>3.25</v>
      </c>
      <c r="I48" s="7" t="s">
        <v>204</v>
      </c>
      <c r="J48" s="7" t="s">
        <v>204</v>
      </c>
      <c r="K48" s="7" t="s">
        <v>204</v>
      </c>
      <c r="L48" s="7" t="s">
        <v>204</v>
      </c>
      <c r="M48" s="7" t="s">
        <v>204</v>
      </c>
      <c r="N48" s="7">
        <v>8.3300000000000018</v>
      </c>
      <c r="O48" s="7">
        <v>3.2500000000000004</v>
      </c>
      <c r="P48">
        <v>25</v>
      </c>
      <c r="Q48">
        <f t="shared" si="3"/>
        <v>298</v>
      </c>
      <c r="R48" t="s">
        <v>665</v>
      </c>
      <c r="S48" s="9" t="s">
        <v>41</v>
      </c>
      <c r="T48" t="s">
        <v>206</v>
      </c>
      <c r="U48" t="s">
        <v>723</v>
      </c>
      <c r="V48">
        <v>230.91</v>
      </c>
      <c r="W48">
        <v>8.73</v>
      </c>
      <c r="X48">
        <v>3.65</v>
      </c>
      <c r="Y48" s="8">
        <f t="shared" si="4"/>
        <v>-5.08</v>
      </c>
      <c r="Z48">
        <v>-4.63</v>
      </c>
      <c r="AA48">
        <v>4.6300000000000001E-2</v>
      </c>
      <c r="AB48">
        <v>0.28699999999999998</v>
      </c>
      <c r="AC48">
        <f t="shared" si="5"/>
        <v>-0.54211810326600773</v>
      </c>
      <c r="AD48">
        <f t="shared" si="6"/>
        <v>-1.3344190089820469</v>
      </c>
      <c r="AE48" s="7">
        <f t="shared" si="7"/>
        <v>77.268403101510017</v>
      </c>
      <c r="AF48" s="7">
        <v>20</v>
      </c>
      <c r="AG48" s="7">
        <f t="shared" si="8"/>
        <v>-97.268403101510017</v>
      </c>
      <c r="AH48" s="7">
        <f t="shared" si="9"/>
        <v>-5.080000000000001</v>
      </c>
      <c r="AI48">
        <v>0.33</v>
      </c>
      <c r="AJ48">
        <v>0.17</v>
      </c>
      <c r="AK48">
        <v>6.57</v>
      </c>
      <c r="AL48">
        <v>1.42</v>
      </c>
      <c r="AM48">
        <v>1.31</v>
      </c>
    </row>
    <row r="49" spans="1:39" x14ac:dyDescent="0.25">
      <c r="A49">
        <v>327</v>
      </c>
      <c r="B49" t="s">
        <v>724</v>
      </c>
      <c r="C49" t="s">
        <v>725</v>
      </c>
      <c r="D49" t="s">
        <v>664</v>
      </c>
      <c r="E49" s="7">
        <f t="shared" si="0"/>
        <v>1069054879.2226599</v>
      </c>
      <c r="F49" s="8">
        <f t="shared" si="1"/>
        <v>9.0289999999999999</v>
      </c>
      <c r="G49" s="7">
        <f t="shared" si="2"/>
        <v>446.68359215096331</v>
      </c>
      <c r="H49">
        <v>2.65</v>
      </c>
      <c r="I49" s="7" t="s">
        <v>204</v>
      </c>
      <c r="J49" s="7" t="s">
        <v>204</v>
      </c>
      <c r="K49" s="7" t="s">
        <v>204</v>
      </c>
      <c r="L49" s="7" t="s">
        <v>204</v>
      </c>
      <c r="M49" s="7" t="s">
        <v>204</v>
      </c>
      <c r="N49" s="7">
        <v>9.0290000000000017</v>
      </c>
      <c r="O49" s="7">
        <v>2.6500000000000004</v>
      </c>
      <c r="P49">
        <v>25</v>
      </c>
      <c r="Q49">
        <f t="shared" si="3"/>
        <v>298</v>
      </c>
      <c r="R49" t="s">
        <v>665</v>
      </c>
      <c r="S49" s="9" t="s">
        <v>41</v>
      </c>
      <c r="T49" t="s">
        <v>206</v>
      </c>
      <c r="U49" t="s">
        <v>726</v>
      </c>
      <c r="V49">
        <v>266.33999999999997</v>
      </c>
      <c r="W49">
        <v>11.119</v>
      </c>
      <c r="X49">
        <v>4.74</v>
      </c>
      <c r="Y49" s="8">
        <f t="shared" si="4"/>
        <v>-6.3789999999999996</v>
      </c>
      <c r="Z49">
        <v>-5.9989999999999997</v>
      </c>
      <c r="AA49">
        <v>1.4400000000000001E-3</v>
      </c>
      <c r="AB49">
        <v>0.436</v>
      </c>
      <c r="AC49">
        <f t="shared" si="5"/>
        <v>-0.36051351073141397</v>
      </c>
      <c r="AD49">
        <f t="shared" si="6"/>
        <v>-2.8416375079047502</v>
      </c>
      <c r="AE49" s="7">
        <f t="shared" si="7"/>
        <v>75.671031796118456</v>
      </c>
      <c r="AF49" s="7">
        <v>20</v>
      </c>
      <c r="AG49" s="7">
        <f t="shared" si="8"/>
        <v>-95.671031796118456</v>
      </c>
      <c r="AH49" s="7">
        <f t="shared" si="9"/>
        <v>-6.3790000000000004</v>
      </c>
      <c r="AI49">
        <v>0.7</v>
      </c>
      <c r="AJ49">
        <v>0</v>
      </c>
      <c r="AK49">
        <v>6.71</v>
      </c>
      <c r="AL49">
        <v>1.1299999999999999</v>
      </c>
      <c r="AM49">
        <v>1.39</v>
      </c>
    </row>
    <row r="50" spans="1:39" x14ac:dyDescent="0.25">
      <c r="A50">
        <v>838</v>
      </c>
      <c r="B50" t="s">
        <v>727</v>
      </c>
      <c r="C50" t="s">
        <v>728</v>
      </c>
      <c r="D50" t="s">
        <v>664</v>
      </c>
      <c r="E50" s="7">
        <f t="shared" si="0"/>
        <v>214783.04741305381</v>
      </c>
      <c r="F50" s="8">
        <f t="shared" si="1"/>
        <v>5.3320000000000007</v>
      </c>
      <c r="G50" s="7">
        <f t="shared" si="2"/>
        <v>16.982436524617448</v>
      </c>
      <c r="H50">
        <v>1.23</v>
      </c>
      <c r="I50" s="7" t="s">
        <v>204</v>
      </c>
      <c r="J50" s="7" t="s">
        <v>204</v>
      </c>
      <c r="K50" s="7" t="s">
        <v>204</v>
      </c>
      <c r="L50" s="7" t="s">
        <v>204</v>
      </c>
      <c r="M50" s="7" t="s">
        <v>204</v>
      </c>
      <c r="N50" s="7">
        <v>5.3320000000000007</v>
      </c>
      <c r="O50" s="7">
        <v>1.2300000000000002</v>
      </c>
      <c r="P50">
        <v>25</v>
      </c>
      <c r="Q50">
        <f t="shared" si="3"/>
        <v>298</v>
      </c>
      <c r="R50" t="s">
        <v>665</v>
      </c>
      <c r="S50" s="9" t="s">
        <v>41</v>
      </c>
      <c r="T50" t="s">
        <v>206</v>
      </c>
      <c r="U50" t="s">
        <v>729</v>
      </c>
      <c r="V50">
        <v>198.14</v>
      </c>
      <c r="W50">
        <v>6.3719999999999999</v>
      </c>
      <c r="X50">
        <v>2.27</v>
      </c>
      <c r="Y50" s="8">
        <f t="shared" si="4"/>
        <v>-4.1020000000000003</v>
      </c>
      <c r="Z50">
        <v>-4.242</v>
      </c>
      <c r="AA50">
        <v>2.2599999999999999E-4</v>
      </c>
      <c r="AB50">
        <v>6.5100000000000005E-2</v>
      </c>
      <c r="AC50">
        <f t="shared" si="5"/>
        <v>-1.1864190114318081</v>
      </c>
      <c r="AD50">
        <f t="shared" si="6"/>
        <v>-3.6458915608525992</v>
      </c>
      <c r="AE50" s="7">
        <f t="shared" si="7"/>
        <v>82.935593387712288</v>
      </c>
      <c r="AF50" s="7">
        <v>20</v>
      </c>
      <c r="AG50" s="7">
        <f t="shared" si="8"/>
        <v>-102.93559338771229</v>
      </c>
      <c r="AH50" s="7">
        <f t="shared" si="9"/>
        <v>-4.1020000000000003</v>
      </c>
      <c r="AI50">
        <v>0.28000000000000003</v>
      </c>
      <c r="AJ50">
        <v>0.45</v>
      </c>
      <c r="AK50">
        <v>6.72</v>
      </c>
      <c r="AL50">
        <v>1.75</v>
      </c>
      <c r="AM50">
        <v>1.26</v>
      </c>
    </row>
    <row r="51" spans="1:39" x14ac:dyDescent="0.25">
      <c r="A51">
        <v>813</v>
      </c>
      <c r="B51" t="s">
        <v>577</v>
      </c>
      <c r="C51" t="s">
        <v>578</v>
      </c>
      <c r="D51" t="s">
        <v>664</v>
      </c>
      <c r="E51" s="7">
        <f t="shared" si="0"/>
        <v>2939697.0359955919</v>
      </c>
      <c r="F51" s="8">
        <f t="shared" si="1"/>
        <v>6.4683025745022382</v>
      </c>
      <c r="G51" s="7">
        <f t="shared" si="2"/>
        <v>457.0881896148756</v>
      </c>
      <c r="H51">
        <v>2.66</v>
      </c>
      <c r="I51" s="7" t="s">
        <v>204</v>
      </c>
      <c r="J51" s="7" t="s">
        <v>204</v>
      </c>
      <c r="K51" s="7" t="s">
        <v>204</v>
      </c>
      <c r="L51" s="7" t="s">
        <v>204</v>
      </c>
      <c r="M51" s="7" t="s">
        <v>204</v>
      </c>
      <c r="N51" s="7">
        <v>6.2646980564945753</v>
      </c>
      <c r="O51" s="7">
        <v>2.7076980564945745</v>
      </c>
      <c r="P51">
        <v>21</v>
      </c>
      <c r="Q51">
        <f t="shared" si="3"/>
        <v>294</v>
      </c>
      <c r="R51" t="s">
        <v>730</v>
      </c>
      <c r="S51" s="9" t="s">
        <v>41</v>
      </c>
      <c r="T51" t="s">
        <v>206</v>
      </c>
      <c r="U51" t="s">
        <v>165</v>
      </c>
      <c r="V51">
        <v>290.83</v>
      </c>
      <c r="W51">
        <v>7.8170000000000002</v>
      </c>
      <c r="X51">
        <v>4.26</v>
      </c>
      <c r="Y51" s="8">
        <f t="shared" si="4"/>
        <v>-3.5570000000000004</v>
      </c>
      <c r="Z51">
        <v>-3.677</v>
      </c>
      <c r="AA51">
        <v>6.7400000000000002E-2</v>
      </c>
      <c r="AB51">
        <v>3.44E-2</v>
      </c>
      <c r="AC51">
        <f t="shared" si="5"/>
        <v>-1.4634415574284698</v>
      </c>
      <c r="AD51">
        <f t="shared" si="6"/>
        <v>-1.1713401034646802</v>
      </c>
      <c r="AE51" s="7">
        <f t="shared" si="7"/>
        <v>85.372249089782642</v>
      </c>
      <c r="AF51" s="7">
        <v>20</v>
      </c>
      <c r="AG51" s="7">
        <f t="shared" si="8"/>
        <v>-105.37224908978264</v>
      </c>
      <c r="AH51" s="7">
        <f t="shared" si="9"/>
        <v>-3.8083025745022381</v>
      </c>
      <c r="AI51">
        <v>0</v>
      </c>
      <c r="AJ51">
        <v>0.4</v>
      </c>
      <c r="AK51">
        <v>7</v>
      </c>
      <c r="AL51">
        <v>1.1000000000000001</v>
      </c>
      <c r="AM51">
        <v>1.58</v>
      </c>
    </row>
    <row r="52" spans="1:39" x14ac:dyDescent="0.25">
      <c r="A52">
        <v>98</v>
      </c>
      <c r="B52" t="s">
        <v>573</v>
      </c>
      <c r="C52" t="s">
        <v>164</v>
      </c>
      <c r="D52" t="s">
        <v>664</v>
      </c>
      <c r="E52" s="7">
        <f t="shared" si="0"/>
        <v>9084532.3233109061</v>
      </c>
      <c r="F52" s="8">
        <f t="shared" si="1"/>
        <v>6.9583025745022375</v>
      </c>
      <c r="G52" s="7">
        <f t="shared" si="2"/>
        <v>1412.5375446227545</v>
      </c>
      <c r="H52">
        <v>3.15</v>
      </c>
      <c r="I52" s="7" t="s">
        <v>204</v>
      </c>
      <c r="J52" s="7" t="s">
        <v>204</v>
      </c>
      <c r="K52" s="7" t="s">
        <v>204</v>
      </c>
      <c r="L52" s="7" t="s">
        <v>204</v>
      </c>
      <c r="M52" s="7" t="s">
        <v>204</v>
      </c>
      <c r="N52" s="7">
        <v>6.7546980564945747</v>
      </c>
      <c r="O52" s="7">
        <v>3.1976980564945738</v>
      </c>
      <c r="P52">
        <v>21</v>
      </c>
      <c r="Q52">
        <f t="shared" si="3"/>
        <v>294</v>
      </c>
      <c r="R52" t="s">
        <v>730</v>
      </c>
      <c r="S52" s="9" t="s">
        <v>41</v>
      </c>
      <c r="T52" t="s">
        <v>206</v>
      </c>
      <c r="U52" t="s">
        <v>165</v>
      </c>
      <c r="V52">
        <v>290.83</v>
      </c>
      <c r="W52">
        <v>7.8170000000000002</v>
      </c>
      <c r="X52">
        <v>4.26</v>
      </c>
      <c r="Y52" s="8">
        <f t="shared" si="4"/>
        <v>-3.5570000000000004</v>
      </c>
      <c r="Z52">
        <v>-3.677</v>
      </c>
      <c r="AA52">
        <v>6.7400000000000002E-2</v>
      </c>
      <c r="AB52">
        <v>3.44E-2</v>
      </c>
      <c r="AC52">
        <f t="shared" si="5"/>
        <v>-1.4634415574284698</v>
      </c>
      <c r="AD52">
        <f t="shared" si="6"/>
        <v>-1.1713401034646802</v>
      </c>
      <c r="AE52" s="7">
        <f t="shared" si="7"/>
        <v>85.372249089782642</v>
      </c>
      <c r="AF52" s="7">
        <v>20</v>
      </c>
      <c r="AG52" s="7">
        <f t="shared" si="8"/>
        <v>-105.37224908978264</v>
      </c>
      <c r="AH52" s="7">
        <f t="shared" si="9"/>
        <v>-3.8083025745022381</v>
      </c>
      <c r="AI52">
        <v>0</v>
      </c>
      <c r="AJ52">
        <v>0.4</v>
      </c>
      <c r="AK52">
        <v>7</v>
      </c>
      <c r="AL52">
        <v>1.1000000000000001</v>
      </c>
      <c r="AM52">
        <v>1.58</v>
      </c>
    </row>
    <row r="53" spans="1:39" x14ac:dyDescent="0.25">
      <c r="A53">
        <v>809</v>
      </c>
      <c r="B53" t="s">
        <v>579</v>
      </c>
      <c r="C53" t="s">
        <v>580</v>
      </c>
      <c r="D53" t="s">
        <v>664</v>
      </c>
      <c r="E53" s="7">
        <f t="shared" si="0"/>
        <v>9512673.1414300129</v>
      </c>
      <c r="F53" s="8">
        <f t="shared" si="1"/>
        <v>6.978302574502238</v>
      </c>
      <c r="G53" s="7">
        <f t="shared" si="2"/>
        <v>1479.1083881682086</v>
      </c>
      <c r="H53">
        <v>3.17</v>
      </c>
      <c r="I53" s="7" t="s">
        <v>204</v>
      </c>
      <c r="J53" s="7" t="s">
        <v>204</v>
      </c>
      <c r="K53" s="7" t="s">
        <v>204</v>
      </c>
      <c r="L53" s="7" t="s">
        <v>204</v>
      </c>
      <c r="M53" s="7" t="s">
        <v>204</v>
      </c>
      <c r="N53" s="7">
        <v>6.7746980564945751</v>
      </c>
      <c r="O53" s="7">
        <v>3.2176980564945743</v>
      </c>
      <c r="P53">
        <v>21</v>
      </c>
      <c r="Q53">
        <f t="shared" si="3"/>
        <v>294</v>
      </c>
      <c r="R53" t="s">
        <v>730</v>
      </c>
      <c r="S53" s="9" t="s">
        <v>41</v>
      </c>
      <c r="T53" t="s">
        <v>206</v>
      </c>
      <c r="U53" t="s">
        <v>165</v>
      </c>
      <c r="V53">
        <v>290.83</v>
      </c>
      <c r="W53">
        <v>7.8170000000000002</v>
      </c>
      <c r="X53">
        <v>4.26</v>
      </c>
      <c r="Y53" s="8">
        <f t="shared" si="4"/>
        <v>-3.5570000000000004</v>
      </c>
      <c r="Z53">
        <v>-3.677</v>
      </c>
      <c r="AA53">
        <v>6.7400000000000002E-2</v>
      </c>
      <c r="AB53">
        <v>3.44E-2</v>
      </c>
      <c r="AC53">
        <f t="shared" si="5"/>
        <v>-1.4634415574284698</v>
      </c>
      <c r="AD53">
        <f t="shared" si="6"/>
        <v>-1.1713401034646802</v>
      </c>
      <c r="AE53" s="7">
        <f t="shared" si="7"/>
        <v>85.372249089782642</v>
      </c>
      <c r="AF53" s="7">
        <v>20</v>
      </c>
      <c r="AG53" s="7">
        <f t="shared" si="8"/>
        <v>-105.37224908978264</v>
      </c>
      <c r="AH53" s="7">
        <f t="shared" si="9"/>
        <v>-3.8083025745022381</v>
      </c>
      <c r="AI53">
        <v>0</v>
      </c>
      <c r="AJ53">
        <v>0.4</v>
      </c>
      <c r="AK53">
        <v>7</v>
      </c>
      <c r="AL53">
        <v>1.1000000000000001</v>
      </c>
      <c r="AM53">
        <v>1.58</v>
      </c>
    </row>
    <row r="54" spans="1:39" x14ac:dyDescent="0.25">
      <c r="A54">
        <v>817</v>
      </c>
      <c r="B54" t="s">
        <v>573</v>
      </c>
      <c r="C54" t="s">
        <v>574</v>
      </c>
      <c r="D54" t="s">
        <v>664</v>
      </c>
      <c r="E54" s="7">
        <f t="shared" si="0"/>
        <v>12832242.982015662</v>
      </c>
      <c r="F54" s="8">
        <f t="shared" si="1"/>
        <v>7.1083025745022379</v>
      </c>
      <c r="G54" s="7">
        <f t="shared" si="2"/>
        <v>1995.2623149688804</v>
      </c>
      <c r="H54">
        <v>3.3</v>
      </c>
      <c r="I54" s="7" t="s">
        <v>204</v>
      </c>
      <c r="J54" s="7" t="s">
        <v>204</v>
      </c>
      <c r="K54" s="7" t="s">
        <v>204</v>
      </c>
      <c r="L54" s="7" t="s">
        <v>204</v>
      </c>
      <c r="M54" s="7" t="s">
        <v>204</v>
      </c>
      <c r="N54" s="7">
        <v>6.9046980564945759</v>
      </c>
      <c r="O54" s="7">
        <v>3.3476980564945742</v>
      </c>
      <c r="P54">
        <v>21</v>
      </c>
      <c r="Q54">
        <f t="shared" si="3"/>
        <v>294</v>
      </c>
      <c r="R54" t="s">
        <v>730</v>
      </c>
      <c r="S54" s="9" t="s">
        <v>41</v>
      </c>
      <c r="T54" t="s">
        <v>206</v>
      </c>
      <c r="U54" t="s">
        <v>165</v>
      </c>
      <c r="V54">
        <v>290.83</v>
      </c>
      <c r="W54">
        <v>7.8170000000000002</v>
      </c>
      <c r="X54">
        <v>4.26</v>
      </c>
      <c r="Y54" s="8">
        <f t="shared" si="4"/>
        <v>-3.5570000000000004</v>
      </c>
      <c r="Z54">
        <v>-3.677</v>
      </c>
      <c r="AA54">
        <v>6.7400000000000002E-2</v>
      </c>
      <c r="AB54">
        <v>3.44E-2</v>
      </c>
      <c r="AC54">
        <f t="shared" si="5"/>
        <v>-1.4634415574284698</v>
      </c>
      <c r="AD54">
        <f t="shared" si="6"/>
        <v>-1.1713401034646802</v>
      </c>
      <c r="AE54" s="7">
        <f t="shared" si="7"/>
        <v>85.372249089782642</v>
      </c>
      <c r="AF54" s="7">
        <v>20</v>
      </c>
      <c r="AG54" s="7">
        <f t="shared" si="8"/>
        <v>-105.37224908978264</v>
      </c>
      <c r="AH54" s="7">
        <f t="shared" si="9"/>
        <v>-3.8083025745022381</v>
      </c>
      <c r="AI54">
        <v>0</v>
      </c>
      <c r="AJ54">
        <v>0.4</v>
      </c>
      <c r="AK54">
        <v>7</v>
      </c>
      <c r="AL54">
        <v>1.1000000000000001</v>
      </c>
      <c r="AM54">
        <v>1.58</v>
      </c>
    </row>
    <row r="55" spans="1:39" x14ac:dyDescent="0.25">
      <c r="A55">
        <v>106</v>
      </c>
      <c r="B55" t="s">
        <v>166</v>
      </c>
      <c r="C55" t="s">
        <v>164</v>
      </c>
      <c r="D55" t="s">
        <v>664</v>
      </c>
      <c r="E55" s="7">
        <f t="shared" si="0"/>
        <v>202768271.95212898</v>
      </c>
      <c r="F55" s="8">
        <f t="shared" si="1"/>
        <v>8.3070000000000004</v>
      </c>
      <c r="G55" s="7">
        <f t="shared" si="2"/>
        <v>56234.132519034953</v>
      </c>
      <c r="H55" s="7">
        <v>4.75</v>
      </c>
      <c r="I55" s="7" t="s">
        <v>204</v>
      </c>
      <c r="J55" s="7" t="s">
        <v>204</v>
      </c>
      <c r="K55" s="7" t="s">
        <v>204</v>
      </c>
      <c r="L55" s="7" t="s">
        <v>204</v>
      </c>
      <c r="M55" s="7" t="s">
        <v>204</v>
      </c>
      <c r="N55" s="7">
        <v>8.3070000000000022</v>
      </c>
      <c r="O55" s="7">
        <v>4.75</v>
      </c>
      <c r="P55">
        <v>25</v>
      </c>
      <c r="Q55">
        <f t="shared" si="3"/>
        <v>298</v>
      </c>
      <c r="R55" t="s">
        <v>714</v>
      </c>
      <c r="S55" s="9" t="s">
        <v>41</v>
      </c>
      <c r="T55" t="s">
        <v>206</v>
      </c>
      <c r="U55" t="s">
        <v>165</v>
      </c>
      <c r="V55">
        <v>290.83</v>
      </c>
      <c r="W55">
        <v>7.8170000000000002</v>
      </c>
      <c r="X55">
        <v>4.26</v>
      </c>
      <c r="Y55" s="8">
        <f t="shared" si="4"/>
        <v>-3.5570000000000004</v>
      </c>
      <c r="Z55">
        <v>-3.677</v>
      </c>
      <c r="AA55">
        <v>6.7400000000000002E-2</v>
      </c>
      <c r="AB55">
        <v>3.44E-2</v>
      </c>
      <c r="AC55">
        <f t="shared" si="5"/>
        <v>-1.4634415574284698</v>
      </c>
      <c r="AD55">
        <f t="shared" si="6"/>
        <v>-1.1713401034646802</v>
      </c>
      <c r="AE55" s="7">
        <f t="shared" si="7"/>
        <v>85.372249089782642</v>
      </c>
      <c r="AF55" s="7">
        <v>20</v>
      </c>
      <c r="AG55" s="7">
        <f t="shared" si="8"/>
        <v>-105.37224908978264</v>
      </c>
      <c r="AH55" s="7">
        <f t="shared" si="9"/>
        <v>-3.5570000000000004</v>
      </c>
      <c r="AI55">
        <v>0</v>
      </c>
      <c r="AJ55">
        <v>0.4</v>
      </c>
      <c r="AK55">
        <v>7</v>
      </c>
      <c r="AL55">
        <v>1.1000000000000001</v>
      </c>
      <c r="AM55">
        <v>1.58</v>
      </c>
    </row>
    <row r="56" spans="1:39" x14ac:dyDescent="0.25">
      <c r="A56">
        <v>107</v>
      </c>
      <c r="B56" t="s">
        <v>166</v>
      </c>
      <c r="C56" t="s">
        <v>164</v>
      </c>
      <c r="D56" t="s">
        <v>664</v>
      </c>
      <c r="E56" s="7">
        <f t="shared" si="0"/>
        <v>212324446.20002195</v>
      </c>
      <c r="F56" s="8">
        <f t="shared" si="1"/>
        <v>8.327</v>
      </c>
      <c r="G56" s="7">
        <f t="shared" si="2"/>
        <v>58884.365535558936</v>
      </c>
      <c r="H56" s="7">
        <v>4.7699999999999996</v>
      </c>
      <c r="I56" s="7" t="s">
        <v>204</v>
      </c>
      <c r="J56" s="7" t="s">
        <v>204</v>
      </c>
      <c r="K56" s="7" t="s">
        <v>204</v>
      </c>
      <c r="L56" s="7" t="s">
        <v>204</v>
      </c>
      <c r="M56" s="7" t="s">
        <v>204</v>
      </c>
      <c r="N56" s="7">
        <v>8.327</v>
      </c>
      <c r="O56" s="7">
        <v>4.7700000000000005</v>
      </c>
      <c r="P56">
        <v>25</v>
      </c>
      <c r="Q56">
        <f t="shared" si="3"/>
        <v>298</v>
      </c>
      <c r="R56" t="s">
        <v>714</v>
      </c>
      <c r="S56" s="9" t="s">
        <v>41</v>
      </c>
      <c r="T56" t="s">
        <v>206</v>
      </c>
      <c r="U56" t="s">
        <v>165</v>
      </c>
      <c r="V56">
        <v>290.83</v>
      </c>
      <c r="W56">
        <v>7.8170000000000002</v>
      </c>
      <c r="X56">
        <v>4.26</v>
      </c>
      <c r="Y56" s="8">
        <f t="shared" si="4"/>
        <v>-3.5570000000000004</v>
      </c>
      <c r="Z56">
        <v>-3.677</v>
      </c>
      <c r="AA56">
        <v>6.7400000000000002E-2</v>
      </c>
      <c r="AB56">
        <v>3.44E-2</v>
      </c>
      <c r="AC56">
        <f t="shared" si="5"/>
        <v>-1.4634415574284698</v>
      </c>
      <c r="AD56">
        <f t="shared" si="6"/>
        <v>-1.1713401034646802</v>
      </c>
      <c r="AE56" s="7">
        <f t="shared" si="7"/>
        <v>85.372249089782642</v>
      </c>
      <c r="AF56" s="7">
        <v>20</v>
      </c>
      <c r="AG56" s="7">
        <f t="shared" si="8"/>
        <v>-105.37224908978264</v>
      </c>
      <c r="AH56" s="7">
        <f t="shared" si="9"/>
        <v>-3.5570000000000004</v>
      </c>
      <c r="AI56">
        <v>0</v>
      </c>
      <c r="AJ56">
        <v>0.4</v>
      </c>
      <c r="AK56">
        <v>7</v>
      </c>
      <c r="AL56">
        <v>1.1000000000000001</v>
      </c>
      <c r="AM56">
        <v>1.58</v>
      </c>
    </row>
    <row r="57" spans="1:39" x14ac:dyDescent="0.25">
      <c r="A57">
        <v>105</v>
      </c>
      <c r="B57" t="s">
        <v>166</v>
      </c>
      <c r="C57" t="s">
        <v>164</v>
      </c>
      <c r="D57" t="s">
        <v>664</v>
      </c>
      <c r="E57" s="7">
        <f t="shared" si="0"/>
        <v>287866442.77494138</v>
      </c>
      <c r="F57" s="8">
        <f t="shared" si="1"/>
        <v>8.4591910411646971</v>
      </c>
      <c r="G57" s="7">
        <f t="shared" si="2"/>
        <v>69183.097091893651</v>
      </c>
      <c r="H57" s="7">
        <v>4.84</v>
      </c>
      <c r="I57" s="7" t="s">
        <v>204</v>
      </c>
      <c r="J57" s="7" t="s">
        <v>204</v>
      </c>
      <c r="K57" s="7" t="s">
        <v>204</v>
      </c>
      <c r="L57" s="7" t="s">
        <v>204</v>
      </c>
      <c r="M57" s="7" t="s">
        <v>204</v>
      </c>
      <c r="N57" s="7">
        <v>8.4088040644860342</v>
      </c>
      <c r="O57" s="7">
        <v>4.8518040644860312</v>
      </c>
      <c r="P57">
        <v>24</v>
      </c>
      <c r="Q57">
        <f t="shared" si="3"/>
        <v>297</v>
      </c>
      <c r="R57" t="s">
        <v>668</v>
      </c>
      <c r="S57" s="9" t="s">
        <v>41</v>
      </c>
      <c r="T57" t="s">
        <v>206</v>
      </c>
      <c r="U57" t="s">
        <v>165</v>
      </c>
      <c r="V57">
        <v>290.83</v>
      </c>
      <c r="W57">
        <v>7.8170000000000002</v>
      </c>
      <c r="X57">
        <v>4.26</v>
      </c>
      <c r="Y57" s="8">
        <f t="shared" si="4"/>
        <v>-3.5570000000000004</v>
      </c>
      <c r="Z57">
        <v>-3.677</v>
      </c>
      <c r="AA57">
        <v>6.7400000000000002E-2</v>
      </c>
      <c r="AB57">
        <v>3.44E-2</v>
      </c>
      <c r="AC57">
        <f t="shared" si="5"/>
        <v>-1.4634415574284698</v>
      </c>
      <c r="AD57">
        <f t="shared" si="6"/>
        <v>-1.1713401034646802</v>
      </c>
      <c r="AE57" s="7">
        <f t="shared" si="7"/>
        <v>85.372249089782642</v>
      </c>
      <c r="AF57" s="7">
        <v>20</v>
      </c>
      <c r="AG57" s="7">
        <f t="shared" si="8"/>
        <v>-105.37224908978264</v>
      </c>
      <c r="AH57" s="7">
        <f t="shared" si="9"/>
        <v>-3.6191910411646968</v>
      </c>
      <c r="AI57">
        <v>0</v>
      </c>
      <c r="AJ57">
        <v>0.4</v>
      </c>
      <c r="AK57">
        <v>7</v>
      </c>
      <c r="AL57">
        <v>1.1000000000000001</v>
      </c>
      <c r="AM57">
        <v>1.58</v>
      </c>
    </row>
    <row r="58" spans="1:39" x14ac:dyDescent="0.25">
      <c r="A58">
        <v>100</v>
      </c>
      <c r="B58" t="s">
        <v>166</v>
      </c>
      <c r="C58" t="s">
        <v>164</v>
      </c>
      <c r="D58" t="s">
        <v>664</v>
      </c>
      <c r="E58" s="7">
        <f t="shared" si="0"/>
        <v>293089324.52503276</v>
      </c>
      <c r="F58" s="8">
        <f t="shared" si="1"/>
        <v>8.4670000000000005</v>
      </c>
      <c r="G58" s="7">
        <f t="shared" si="2"/>
        <v>81283.051616410012</v>
      </c>
      <c r="H58">
        <v>4.91</v>
      </c>
      <c r="I58" s="7" t="s">
        <v>204</v>
      </c>
      <c r="J58" s="7" t="s">
        <v>204</v>
      </c>
      <c r="K58" s="7" t="s">
        <v>204</v>
      </c>
      <c r="L58" s="7" t="s">
        <v>204</v>
      </c>
      <c r="M58" s="7" t="s">
        <v>204</v>
      </c>
      <c r="N58" s="7">
        <v>8.4670000000000005</v>
      </c>
      <c r="O58" s="7">
        <v>4.91</v>
      </c>
      <c r="P58">
        <v>25</v>
      </c>
      <c r="Q58">
        <f t="shared" si="3"/>
        <v>298</v>
      </c>
      <c r="R58" t="s">
        <v>665</v>
      </c>
      <c r="S58" s="9" t="s">
        <v>41</v>
      </c>
      <c r="T58" t="s">
        <v>206</v>
      </c>
      <c r="U58" t="s">
        <v>165</v>
      </c>
      <c r="V58">
        <v>290.83</v>
      </c>
      <c r="W58">
        <v>7.8170000000000002</v>
      </c>
      <c r="X58">
        <v>4.26</v>
      </c>
      <c r="Y58" s="8">
        <f t="shared" si="4"/>
        <v>-3.5570000000000004</v>
      </c>
      <c r="Z58">
        <v>-3.677</v>
      </c>
      <c r="AA58">
        <v>6.7400000000000002E-2</v>
      </c>
      <c r="AB58">
        <v>3.44E-2</v>
      </c>
      <c r="AC58">
        <f t="shared" si="5"/>
        <v>-1.4634415574284698</v>
      </c>
      <c r="AD58">
        <f t="shared" si="6"/>
        <v>-1.1713401034646802</v>
      </c>
      <c r="AE58" s="7">
        <f t="shared" si="7"/>
        <v>85.372249089782642</v>
      </c>
      <c r="AF58" s="7">
        <v>20</v>
      </c>
      <c r="AG58" s="7">
        <f t="shared" si="8"/>
        <v>-105.37224908978264</v>
      </c>
      <c r="AH58" s="7">
        <f t="shared" si="9"/>
        <v>-3.5570000000000004</v>
      </c>
      <c r="AI58">
        <v>0</v>
      </c>
      <c r="AJ58">
        <v>0.4</v>
      </c>
      <c r="AK58">
        <v>7</v>
      </c>
      <c r="AL58">
        <v>1.1000000000000001</v>
      </c>
      <c r="AM58">
        <v>1.58</v>
      </c>
    </row>
    <row r="59" spans="1:39" x14ac:dyDescent="0.25">
      <c r="A59">
        <v>99</v>
      </c>
      <c r="B59" t="s">
        <v>166</v>
      </c>
      <c r="C59" t="s">
        <v>164</v>
      </c>
      <c r="D59" t="s">
        <v>664</v>
      </c>
      <c r="E59" s="7">
        <f t="shared" si="0"/>
        <v>475335225.94280541</v>
      </c>
      <c r="F59" s="8">
        <f t="shared" si="1"/>
        <v>8.6769999999999996</v>
      </c>
      <c r="G59" s="7">
        <f t="shared" si="2"/>
        <v>131825.67385564081</v>
      </c>
      <c r="H59">
        <v>5.12</v>
      </c>
      <c r="I59" s="7" t="s">
        <v>204</v>
      </c>
      <c r="J59" s="7" t="s">
        <v>204</v>
      </c>
      <c r="K59" s="7" t="s">
        <v>204</v>
      </c>
      <c r="L59" s="7" t="s">
        <v>204</v>
      </c>
      <c r="M59" s="7" t="s">
        <v>204</v>
      </c>
      <c r="N59" s="7">
        <v>8.6769999999999996</v>
      </c>
      <c r="O59" s="7">
        <v>5.12</v>
      </c>
      <c r="P59">
        <v>25</v>
      </c>
      <c r="Q59">
        <f t="shared" si="3"/>
        <v>298</v>
      </c>
      <c r="R59" t="s">
        <v>665</v>
      </c>
      <c r="S59" s="9" t="s">
        <v>41</v>
      </c>
      <c r="T59" t="s">
        <v>206</v>
      </c>
      <c r="U59" t="s">
        <v>165</v>
      </c>
      <c r="V59">
        <v>290.83</v>
      </c>
      <c r="W59">
        <v>7.8170000000000002</v>
      </c>
      <c r="X59">
        <v>4.26</v>
      </c>
      <c r="Y59" s="8">
        <f t="shared" si="4"/>
        <v>-3.5570000000000004</v>
      </c>
      <c r="Z59">
        <v>-3.677</v>
      </c>
      <c r="AA59">
        <v>6.7400000000000002E-2</v>
      </c>
      <c r="AB59">
        <v>3.44E-2</v>
      </c>
      <c r="AC59">
        <f t="shared" si="5"/>
        <v>-1.4634415574284698</v>
      </c>
      <c r="AD59">
        <f t="shared" si="6"/>
        <v>-1.1713401034646802</v>
      </c>
      <c r="AE59" s="7">
        <f t="shared" si="7"/>
        <v>85.372249089782642</v>
      </c>
      <c r="AF59" s="7">
        <v>20</v>
      </c>
      <c r="AG59" s="7">
        <f t="shared" si="8"/>
        <v>-105.37224908978264</v>
      </c>
      <c r="AH59" s="7">
        <f t="shared" si="9"/>
        <v>-3.5570000000000004</v>
      </c>
      <c r="AI59">
        <v>0</v>
      </c>
      <c r="AJ59">
        <v>0.4</v>
      </c>
      <c r="AK59">
        <v>7</v>
      </c>
      <c r="AL59">
        <v>1.1000000000000001</v>
      </c>
      <c r="AM59">
        <v>1.58</v>
      </c>
    </row>
    <row r="60" spans="1:39" x14ac:dyDescent="0.25">
      <c r="A60">
        <v>313</v>
      </c>
      <c r="B60" t="s">
        <v>57</v>
      </c>
      <c r="C60" t="s">
        <v>58</v>
      </c>
      <c r="D60" t="s">
        <v>664</v>
      </c>
      <c r="E60" s="7">
        <f t="shared" si="0"/>
        <v>14762182.148895634</v>
      </c>
      <c r="F60" s="8">
        <f t="shared" si="1"/>
        <v>7.1691505597347422</v>
      </c>
      <c r="G60" s="7">
        <f t="shared" si="2"/>
        <v>10715.193052376071</v>
      </c>
      <c r="H60">
        <v>4.03</v>
      </c>
      <c r="I60" s="7" t="s">
        <v>204</v>
      </c>
      <c r="J60" s="7" t="s">
        <v>204</v>
      </c>
      <c r="K60" s="7" t="s">
        <v>204</v>
      </c>
      <c r="L60" s="7" t="s">
        <v>204</v>
      </c>
      <c r="M60" s="7" t="s">
        <v>204</v>
      </c>
      <c r="N60" s="7">
        <v>6.7167294150121961</v>
      </c>
      <c r="O60" s="7">
        <v>4.1517294150121939</v>
      </c>
      <c r="P60">
        <v>15</v>
      </c>
      <c r="Q60">
        <f t="shared" si="3"/>
        <v>288</v>
      </c>
      <c r="R60" t="s">
        <v>697</v>
      </c>
      <c r="S60" s="9" t="s">
        <v>41</v>
      </c>
      <c r="T60" t="s">
        <v>206</v>
      </c>
      <c r="U60" t="s">
        <v>59</v>
      </c>
      <c r="V60">
        <v>166.22</v>
      </c>
      <c r="W60">
        <v>6.585</v>
      </c>
      <c r="X60">
        <v>4.0199999999999996</v>
      </c>
      <c r="Y60" s="8">
        <f t="shared" si="4"/>
        <v>-2.5650000000000004</v>
      </c>
      <c r="Z60">
        <v>-2.4049999999999998</v>
      </c>
      <c r="AA60">
        <v>4.3999999999999997E-2</v>
      </c>
      <c r="AB60">
        <v>0.61899999999999999</v>
      </c>
      <c r="AC60">
        <f t="shared" si="5"/>
        <v>-0.20830935097988201</v>
      </c>
      <c r="AD60">
        <f t="shared" si="6"/>
        <v>-1.3565473235138126</v>
      </c>
      <c r="AE60" s="7">
        <f t="shared" si="7"/>
        <v>74.332263024056601</v>
      </c>
      <c r="AF60" s="7">
        <v>20</v>
      </c>
      <c r="AG60" s="7">
        <f t="shared" si="8"/>
        <v>-94.332263024056601</v>
      </c>
      <c r="AH60" s="7">
        <f t="shared" si="9"/>
        <v>-3.1391505597347424</v>
      </c>
      <c r="AI60">
        <v>0</v>
      </c>
      <c r="AJ60">
        <v>0.19</v>
      </c>
      <c r="AK60">
        <v>7.04</v>
      </c>
      <c r="AL60">
        <v>1.1299999999999999</v>
      </c>
      <c r="AM60">
        <v>1.36</v>
      </c>
    </row>
    <row r="61" spans="1:39" x14ac:dyDescent="0.25">
      <c r="A61">
        <v>626</v>
      </c>
      <c r="B61" t="s">
        <v>731</v>
      </c>
      <c r="C61" t="s">
        <v>732</v>
      </c>
      <c r="D61" t="s">
        <v>664</v>
      </c>
      <c r="E61" s="7">
        <f t="shared" si="0"/>
        <v>369903854.79794967</v>
      </c>
      <c r="F61" s="8">
        <f t="shared" si="1"/>
        <v>8.5680888571568516</v>
      </c>
      <c r="G61">
        <v>12</v>
      </c>
      <c r="H61" s="7">
        <f>LOG(G61)</f>
        <v>1.0791812460476249</v>
      </c>
      <c r="I61" s="7" t="s">
        <v>204</v>
      </c>
      <c r="J61" s="7" t="s">
        <v>204</v>
      </c>
      <c r="K61" s="7" t="s">
        <v>204</v>
      </c>
      <c r="L61" s="7" t="s">
        <v>204</v>
      </c>
      <c r="M61" s="7" t="s">
        <v>204</v>
      </c>
      <c r="N61" s="7">
        <v>8.3208793025421972</v>
      </c>
      <c r="O61" s="7">
        <v>1.1268793025421986</v>
      </c>
      <c r="P61">
        <v>21</v>
      </c>
      <c r="Q61">
        <f t="shared" si="3"/>
        <v>294</v>
      </c>
      <c r="R61" t="s">
        <v>730</v>
      </c>
      <c r="S61" s="9" t="s">
        <v>733</v>
      </c>
      <c r="T61" t="s">
        <v>206</v>
      </c>
      <c r="U61" t="s">
        <v>734</v>
      </c>
      <c r="V61">
        <v>201.66</v>
      </c>
      <c r="W61">
        <v>9.5939999999999994</v>
      </c>
      <c r="X61">
        <v>2.4</v>
      </c>
      <c r="Y61" s="8">
        <f t="shared" si="4"/>
        <v>-7.1939999999999991</v>
      </c>
      <c r="Z61">
        <v>-7.4139999999999997</v>
      </c>
      <c r="AA61">
        <v>1.2199999999999999E-3</v>
      </c>
      <c r="AB61">
        <v>2.8699999999999998E-4</v>
      </c>
      <c r="AC61">
        <f t="shared" si="5"/>
        <v>-3.5421181032660076</v>
      </c>
      <c r="AD61">
        <f t="shared" si="6"/>
        <v>-2.9136401693252516</v>
      </c>
      <c r="AE61" s="7">
        <f t="shared" si="7"/>
        <v>103.65602826722177</v>
      </c>
      <c r="AF61" s="7">
        <v>20</v>
      </c>
      <c r="AG61" s="7">
        <f t="shared" si="8"/>
        <v>-123.65602826722177</v>
      </c>
      <c r="AH61" s="7">
        <f t="shared" si="9"/>
        <v>-7.4889076111092265</v>
      </c>
      <c r="AI61">
        <v>0.36</v>
      </c>
      <c r="AJ61">
        <v>0.86</v>
      </c>
      <c r="AK61">
        <v>7.18</v>
      </c>
      <c r="AL61">
        <v>1.25</v>
      </c>
      <c r="AM61">
        <v>1.48</v>
      </c>
    </row>
    <row r="62" spans="1:39" x14ac:dyDescent="0.25">
      <c r="A62">
        <v>975</v>
      </c>
      <c r="B62" t="s">
        <v>735</v>
      </c>
      <c r="C62" t="s">
        <v>736</v>
      </c>
      <c r="D62" t="s">
        <v>664</v>
      </c>
      <c r="E62" s="7">
        <f t="shared" si="0"/>
        <v>355550234.48850507</v>
      </c>
      <c r="F62" s="8">
        <f t="shared" si="1"/>
        <v>8.550900969397409</v>
      </c>
      <c r="G62">
        <v>29</v>
      </c>
      <c r="H62" s="7">
        <f>LOG(G62)</f>
        <v>1.4623979978989561</v>
      </c>
      <c r="I62" s="7" t="s">
        <v>204</v>
      </c>
      <c r="J62" s="7" t="s">
        <v>204</v>
      </c>
      <c r="K62" s="7" t="s">
        <v>204</v>
      </c>
      <c r="L62" s="7" t="s">
        <v>204</v>
      </c>
      <c r="M62" s="7" t="s">
        <v>204</v>
      </c>
      <c r="N62" s="7">
        <v>8.3160960543935296</v>
      </c>
      <c r="O62" s="7">
        <v>1.5100960543935298</v>
      </c>
      <c r="P62">
        <v>21</v>
      </c>
      <c r="Q62">
        <f t="shared" si="3"/>
        <v>294</v>
      </c>
      <c r="R62" t="s">
        <v>730</v>
      </c>
      <c r="S62" s="9" t="s">
        <v>733</v>
      </c>
      <c r="T62" t="s">
        <v>206</v>
      </c>
      <c r="U62" t="s">
        <v>737</v>
      </c>
      <c r="V62">
        <v>215.69</v>
      </c>
      <c r="W62">
        <v>9.6259999999999994</v>
      </c>
      <c r="X62">
        <v>2.82</v>
      </c>
      <c r="Y62" s="8">
        <f t="shared" si="4"/>
        <v>-6.8059999999999992</v>
      </c>
      <c r="Z62">
        <v>-7.016</v>
      </c>
      <c r="AA62">
        <v>3.81E-3</v>
      </c>
      <c r="AB62">
        <v>1.1199999999999999E-3</v>
      </c>
      <c r="AC62">
        <f t="shared" si="5"/>
        <v>-2.9507819773298185</v>
      </c>
      <c r="AD62">
        <f t="shared" si="6"/>
        <v>-2.4190750243243806</v>
      </c>
      <c r="AE62" s="7">
        <f t="shared" si="7"/>
        <v>98.454709587839005</v>
      </c>
      <c r="AF62" s="7">
        <v>20</v>
      </c>
      <c r="AG62" s="7">
        <f t="shared" si="8"/>
        <v>-118.45470958783901</v>
      </c>
      <c r="AH62" s="7">
        <f t="shared" si="9"/>
        <v>-7.0885029714984533</v>
      </c>
      <c r="AI62">
        <v>0.36</v>
      </c>
      <c r="AJ62">
        <v>0.89</v>
      </c>
      <c r="AK62">
        <v>7.5600000000000005</v>
      </c>
      <c r="AL62">
        <v>1.24</v>
      </c>
      <c r="AM62">
        <v>1.62</v>
      </c>
    </row>
    <row r="63" spans="1:39" x14ac:dyDescent="0.25">
      <c r="A63">
        <v>302</v>
      </c>
      <c r="B63" t="s">
        <v>60</v>
      </c>
      <c r="C63" t="s">
        <v>61</v>
      </c>
      <c r="D63" t="s">
        <v>664</v>
      </c>
      <c r="E63" s="7">
        <f t="shared" si="0"/>
        <v>2249054.6058357917</v>
      </c>
      <c r="F63" s="8">
        <f t="shared" si="1"/>
        <v>6.3520000000000012</v>
      </c>
      <c r="G63" s="7">
        <f t="shared" ref="G63:G79" si="10">10^H63</f>
        <v>3019.9517204020176</v>
      </c>
      <c r="H63">
        <v>3.48</v>
      </c>
      <c r="I63" s="7" t="s">
        <v>204</v>
      </c>
      <c r="J63" s="7" t="s">
        <v>204</v>
      </c>
      <c r="K63" s="7" t="s">
        <v>204</v>
      </c>
      <c r="L63" s="7" t="s">
        <v>204</v>
      </c>
      <c r="M63" s="7" t="s">
        <v>204</v>
      </c>
      <c r="N63" s="7">
        <v>6.3520000000000021</v>
      </c>
      <c r="O63" s="7">
        <v>3.48</v>
      </c>
      <c r="P63">
        <v>25</v>
      </c>
      <c r="Q63">
        <f t="shared" si="3"/>
        <v>298</v>
      </c>
      <c r="R63" t="s">
        <v>714</v>
      </c>
      <c r="S63" s="9" t="s">
        <v>41</v>
      </c>
      <c r="T63" t="s">
        <v>206</v>
      </c>
      <c r="U63" t="s">
        <v>62</v>
      </c>
      <c r="V63">
        <v>178.24</v>
      </c>
      <c r="W63">
        <v>7.2220000000000004</v>
      </c>
      <c r="X63">
        <v>4.3499999999999996</v>
      </c>
      <c r="Y63" s="8">
        <f t="shared" si="4"/>
        <v>-2.8720000000000008</v>
      </c>
      <c r="Z63">
        <v>-2.762</v>
      </c>
      <c r="AA63">
        <v>5.7600000000000004E-3</v>
      </c>
      <c r="AB63">
        <v>8.7499999999999994E-2</v>
      </c>
      <c r="AC63">
        <f t="shared" si="5"/>
        <v>-1.0579919469776868</v>
      </c>
      <c r="AD63">
        <f t="shared" si="6"/>
        <v>-2.2395775165767877</v>
      </c>
      <c r="AE63" s="7">
        <f t="shared" si="7"/>
        <v>81.805964975062935</v>
      </c>
      <c r="AF63" s="7">
        <v>20</v>
      </c>
      <c r="AG63" s="7">
        <f t="shared" si="8"/>
        <v>-101.80596497506293</v>
      </c>
      <c r="AH63" s="7">
        <f t="shared" si="9"/>
        <v>-2.8720000000000012</v>
      </c>
      <c r="AI63">
        <v>0</v>
      </c>
      <c r="AJ63">
        <v>0.23</v>
      </c>
      <c r="AK63">
        <v>7.7100000000000009</v>
      </c>
      <c r="AL63">
        <v>1.34</v>
      </c>
      <c r="AM63">
        <v>1.45</v>
      </c>
    </row>
    <row r="64" spans="1:39" x14ac:dyDescent="0.25">
      <c r="A64">
        <v>297</v>
      </c>
      <c r="B64" t="s">
        <v>60</v>
      </c>
      <c r="C64" t="s">
        <v>61</v>
      </c>
      <c r="D64" t="s">
        <v>664</v>
      </c>
      <c r="E64" s="7">
        <f t="shared" si="0"/>
        <v>4092606.5973001323</v>
      </c>
      <c r="F64" s="8">
        <f t="shared" si="1"/>
        <v>6.6120000000000019</v>
      </c>
      <c r="G64" s="7">
        <f t="shared" si="10"/>
        <v>5495.4087385762541</v>
      </c>
      <c r="H64">
        <v>3.74</v>
      </c>
      <c r="I64" s="7" t="s">
        <v>204</v>
      </c>
      <c r="J64" s="7" t="s">
        <v>204</v>
      </c>
      <c r="K64" s="7" t="s">
        <v>204</v>
      </c>
      <c r="L64" s="7" t="s">
        <v>204</v>
      </c>
      <c r="M64" s="7" t="s">
        <v>204</v>
      </c>
      <c r="N64" s="7">
        <v>6.6120000000000028</v>
      </c>
      <c r="O64" s="7">
        <v>3.7400000000000007</v>
      </c>
      <c r="P64">
        <v>25</v>
      </c>
      <c r="Q64">
        <f t="shared" si="3"/>
        <v>298</v>
      </c>
      <c r="R64" t="s">
        <v>665</v>
      </c>
      <c r="S64" s="9" t="s">
        <v>41</v>
      </c>
      <c r="T64" t="s">
        <v>206</v>
      </c>
      <c r="U64" t="s">
        <v>62</v>
      </c>
      <c r="V64">
        <v>178.24</v>
      </c>
      <c r="W64">
        <v>7.2220000000000004</v>
      </c>
      <c r="X64">
        <v>4.3499999999999996</v>
      </c>
      <c r="Y64" s="8">
        <f t="shared" si="4"/>
        <v>-2.8720000000000008</v>
      </c>
      <c r="Z64">
        <v>-2.762</v>
      </c>
      <c r="AA64">
        <v>5.7600000000000004E-3</v>
      </c>
      <c r="AB64">
        <v>8.7499999999999994E-2</v>
      </c>
      <c r="AC64">
        <f t="shared" si="5"/>
        <v>-1.0579919469776868</v>
      </c>
      <c r="AD64">
        <f t="shared" si="6"/>
        <v>-2.2395775165767877</v>
      </c>
      <c r="AE64" s="7">
        <f t="shared" si="7"/>
        <v>81.805964975062935</v>
      </c>
      <c r="AF64" s="7">
        <v>20</v>
      </c>
      <c r="AG64" s="7">
        <f t="shared" si="8"/>
        <v>-101.80596497506293</v>
      </c>
      <c r="AH64" s="7">
        <f t="shared" si="9"/>
        <v>-2.8720000000000012</v>
      </c>
      <c r="AI64">
        <v>0</v>
      </c>
      <c r="AJ64">
        <v>0.23</v>
      </c>
      <c r="AK64">
        <v>7.7100000000000009</v>
      </c>
      <c r="AL64">
        <v>1.34</v>
      </c>
      <c r="AM64">
        <v>1.45</v>
      </c>
    </row>
    <row r="65" spans="1:39" x14ac:dyDescent="0.25">
      <c r="A65">
        <v>303</v>
      </c>
      <c r="B65" t="s">
        <v>60</v>
      </c>
      <c r="C65" t="s">
        <v>61</v>
      </c>
      <c r="D65" t="s">
        <v>664</v>
      </c>
      <c r="E65" s="7">
        <f t="shared" si="0"/>
        <v>6995154.8603127031</v>
      </c>
      <c r="F65" s="8">
        <f t="shared" si="1"/>
        <v>6.8447973334432586</v>
      </c>
      <c r="G65" s="7">
        <f t="shared" si="10"/>
        <v>5370.3179637025269</v>
      </c>
      <c r="H65">
        <v>3.73</v>
      </c>
      <c r="I65" s="7" t="s">
        <v>204</v>
      </c>
      <c r="J65" s="7" t="s">
        <v>204</v>
      </c>
      <c r="K65" s="7" t="s">
        <v>204</v>
      </c>
      <c r="L65" s="7" t="s">
        <v>204</v>
      </c>
      <c r="M65" s="7" t="s">
        <v>204</v>
      </c>
      <c r="N65" s="7">
        <v>6.649698056494576</v>
      </c>
      <c r="O65" s="7">
        <v>3.7776980564945735</v>
      </c>
      <c r="P65">
        <v>21</v>
      </c>
      <c r="Q65">
        <f t="shared" si="3"/>
        <v>294</v>
      </c>
      <c r="R65" t="s">
        <v>738</v>
      </c>
      <c r="S65" s="9" t="s">
        <v>41</v>
      </c>
      <c r="T65" t="s">
        <v>206</v>
      </c>
      <c r="U65" t="s">
        <v>62</v>
      </c>
      <c r="V65">
        <v>178.24</v>
      </c>
      <c r="W65">
        <v>7.2220000000000004</v>
      </c>
      <c r="X65">
        <v>4.3499999999999996</v>
      </c>
      <c r="Y65" s="8">
        <f t="shared" si="4"/>
        <v>-2.8720000000000008</v>
      </c>
      <c r="Z65">
        <v>-2.762</v>
      </c>
      <c r="AA65">
        <v>5.7600000000000004E-3</v>
      </c>
      <c r="AB65">
        <v>8.7499999999999994E-2</v>
      </c>
      <c r="AC65">
        <f t="shared" si="5"/>
        <v>-1.0579919469776868</v>
      </c>
      <c r="AD65">
        <f t="shared" si="6"/>
        <v>-2.2395775165767877</v>
      </c>
      <c r="AE65" s="7">
        <f t="shared" si="7"/>
        <v>81.805964975062935</v>
      </c>
      <c r="AF65" s="7">
        <v>20</v>
      </c>
      <c r="AG65" s="7">
        <f t="shared" si="8"/>
        <v>-101.80596497506293</v>
      </c>
      <c r="AH65" s="7">
        <f t="shared" si="9"/>
        <v>-3.1147973334432586</v>
      </c>
      <c r="AI65">
        <v>0</v>
      </c>
      <c r="AJ65">
        <v>0.23</v>
      </c>
      <c r="AK65">
        <v>7.7100000000000009</v>
      </c>
      <c r="AL65">
        <v>1.34</v>
      </c>
      <c r="AM65">
        <v>1.45</v>
      </c>
    </row>
    <row r="66" spans="1:39" x14ac:dyDescent="0.25">
      <c r="A66">
        <v>298</v>
      </c>
      <c r="B66" t="s">
        <v>60</v>
      </c>
      <c r="C66" t="s">
        <v>61</v>
      </c>
      <c r="D66" t="s">
        <v>664</v>
      </c>
      <c r="E66" s="7">
        <f t="shared" ref="E66:E129" si="11">10^F66</f>
        <v>5520774.3928075889</v>
      </c>
      <c r="F66" s="8">
        <f t="shared" ref="F66:F129" si="12">H66-AH66</f>
        <v>6.7420000000000009</v>
      </c>
      <c r="G66" s="7">
        <f t="shared" si="10"/>
        <v>7413.1024130091773</v>
      </c>
      <c r="H66">
        <v>3.87</v>
      </c>
      <c r="I66" s="7" t="s">
        <v>204</v>
      </c>
      <c r="J66" s="7" t="s">
        <v>204</v>
      </c>
      <c r="K66" s="7" t="s">
        <v>204</v>
      </c>
      <c r="L66" s="7" t="s">
        <v>204</v>
      </c>
      <c r="M66" s="7" t="s">
        <v>204</v>
      </c>
      <c r="N66" s="7">
        <v>6.7420000000000009</v>
      </c>
      <c r="O66" s="7">
        <v>3.87</v>
      </c>
      <c r="P66">
        <v>25</v>
      </c>
      <c r="Q66">
        <f t="shared" ref="Q66:Q129" si="13">P66+273</f>
        <v>298</v>
      </c>
      <c r="R66" t="s">
        <v>665</v>
      </c>
      <c r="S66" s="9" t="s">
        <v>41</v>
      </c>
      <c r="T66" t="s">
        <v>206</v>
      </c>
      <c r="U66" t="s">
        <v>62</v>
      </c>
      <c r="V66">
        <v>178.24</v>
      </c>
      <c r="W66">
        <v>7.2220000000000004</v>
      </c>
      <c r="X66">
        <v>4.3499999999999996</v>
      </c>
      <c r="Y66" s="8">
        <f t="shared" ref="Y66:Y129" si="14">X66-W66</f>
        <v>-2.8720000000000008</v>
      </c>
      <c r="Z66">
        <v>-2.762</v>
      </c>
      <c r="AA66">
        <v>5.7600000000000004E-3</v>
      </c>
      <c r="AB66">
        <v>8.7499999999999994E-2</v>
      </c>
      <c r="AC66">
        <f t="shared" ref="AC66:AC129" si="15">LOG(AB66)</f>
        <v>-1.0579919469776868</v>
      </c>
      <c r="AD66">
        <f t="shared" ref="AD66:AD129" si="16">LOG(AA66)</f>
        <v>-2.2395775165767877</v>
      </c>
      <c r="AE66" s="7">
        <f t="shared" ref="AE66:AE129" si="17">-3.82*LN(AB66)+72.5</f>
        <v>81.805964975062935</v>
      </c>
      <c r="AF66" s="7">
        <v>20</v>
      </c>
      <c r="AG66" s="7">
        <f t="shared" ref="AG66:AG129" si="18">-AF66-AE66</f>
        <v>-101.80596497506293</v>
      </c>
      <c r="AH66" s="7">
        <f t="shared" ref="AH66:AH129" si="19">LOG(EXP((-AG66/8.314)*((1000/298)-(1000/Q66))+LN(10^Y66)))</f>
        <v>-2.8720000000000012</v>
      </c>
      <c r="AI66">
        <v>0</v>
      </c>
      <c r="AJ66">
        <v>0.23</v>
      </c>
      <c r="AK66">
        <v>7.7100000000000009</v>
      </c>
      <c r="AL66">
        <v>1.34</v>
      </c>
      <c r="AM66">
        <v>1.45</v>
      </c>
    </row>
    <row r="67" spans="1:39" x14ac:dyDescent="0.25">
      <c r="A67">
        <v>304</v>
      </c>
      <c r="B67" t="s">
        <v>60</v>
      </c>
      <c r="C67" t="s">
        <v>61</v>
      </c>
      <c r="D67" t="s">
        <v>664</v>
      </c>
      <c r="E67" s="7">
        <f t="shared" si="11"/>
        <v>9436204.2645424288</v>
      </c>
      <c r="F67" s="8">
        <f t="shared" si="12"/>
        <v>6.9747973334432585</v>
      </c>
      <c r="G67" s="7">
        <f t="shared" si="10"/>
        <v>7244.3596007499036</v>
      </c>
      <c r="H67">
        <v>3.86</v>
      </c>
      <c r="I67" s="7" t="s">
        <v>204</v>
      </c>
      <c r="J67" s="7" t="s">
        <v>204</v>
      </c>
      <c r="K67" s="7" t="s">
        <v>204</v>
      </c>
      <c r="L67" s="7" t="s">
        <v>204</v>
      </c>
      <c r="M67" s="7" t="s">
        <v>204</v>
      </c>
      <c r="N67" s="7">
        <v>6.779698056494575</v>
      </c>
      <c r="O67" s="7">
        <v>3.9076980564945738</v>
      </c>
      <c r="P67">
        <v>21</v>
      </c>
      <c r="Q67">
        <f t="shared" si="13"/>
        <v>294</v>
      </c>
      <c r="R67" t="s">
        <v>738</v>
      </c>
      <c r="S67" s="9" t="s">
        <v>41</v>
      </c>
      <c r="T67" t="s">
        <v>206</v>
      </c>
      <c r="U67" t="s">
        <v>62</v>
      </c>
      <c r="V67">
        <v>178.24</v>
      </c>
      <c r="W67">
        <v>7.2220000000000004</v>
      </c>
      <c r="X67">
        <v>4.3499999999999996</v>
      </c>
      <c r="Y67" s="8">
        <f t="shared" si="14"/>
        <v>-2.8720000000000008</v>
      </c>
      <c r="Z67">
        <v>-2.762</v>
      </c>
      <c r="AA67">
        <v>5.7600000000000004E-3</v>
      </c>
      <c r="AB67">
        <v>8.7499999999999994E-2</v>
      </c>
      <c r="AC67">
        <f t="shared" si="15"/>
        <v>-1.0579919469776868</v>
      </c>
      <c r="AD67">
        <f t="shared" si="16"/>
        <v>-2.2395775165767877</v>
      </c>
      <c r="AE67" s="7">
        <f t="shared" si="17"/>
        <v>81.805964975062935</v>
      </c>
      <c r="AF67" s="7">
        <v>20</v>
      </c>
      <c r="AG67" s="7">
        <f t="shared" si="18"/>
        <v>-101.80596497506293</v>
      </c>
      <c r="AH67" s="7">
        <f t="shared" si="19"/>
        <v>-3.1147973334432586</v>
      </c>
      <c r="AI67">
        <v>0</v>
      </c>
      <c r="AJ67">
        <v>0.23</v>
      </c>
      <c r="AK67">
        <v>7.7100000000000009</v>
      </c>
      <c r="AL67">
        <v>1.34</v>
      </c>
      <c r="AM67">
        <v>1.45</v>
      </c>
    </row>
    <row r="68" spans="1:39" x14ac:dyDescent="0.25">
      <c r="A68">
        <v>299</v>
      </c>
      <c r="B68" t="s">
        <v>60</v>
      </c>
      <c r="C68" t="s">
        <v>61</v>
      </c>
      <c r="D68" t="s">
        <v>664</v>
      </c>
      <c r="E68" s="7">
        <f t="shared" si="11"/>
        <v>7808694.018607758</v>
      </c>
      <c r="F68" s="8">
        <f t="shared" si="12"/>
        <v>6.8925784054599983</v>
      </c>
      <c r="G68" s="7">
        <f t="shared" si="10"/>
        <v>7943.2823472428154</v>
      </c>
      <c r="H68">
        <v>3.9</v>
      </c>
      <c r="I68" s="7" t="s">
        <v>204</v>
      </c>
      <c r="J68" s="7" t="s">
        <v>204</v>
      </c>
      <c r="K68" s="7" t="s">
        <v>204</v>
      </c>
      <c r="L68" s="7" t="s">
        <v>204</v>
      </c>
      <c r="M68" s="7" t="s">
        <v>204</v>
      </c>
      <c r="N68" s="7">
        <v>6.7956878861645373</v>
      </c>
      <c r="O68" s="7">
        <v>3.9236878861645352</v>
      </c>
      <c r="P68">
        <v>23</v>
      </c>
      <c r="Q68">
        <f t="shared" si="13"/>
        <v>296</v>
      </c>
      <c r="R68" t="s">
        <v>739</v>
      </c>
      <c r="S68" s="9" t="s">
        <v>41</v>
      </c>
      <c r="T68" t="s">
        <v>206</v>
      </c>
      <c r="U68" t="s">
        <v>62</v>
      </c>
      <c r="V68">
        <v>178.24</v>
      </c>
      <c r="W68">
        <v>7.2220000000000004</v>
      </c>
      <c r="X68">
        <v>4.3499999999999996</v>
      </c>
      <c r="Y68" s="8">
        <f t="shared" si="14"/>
        <v>-2.8720000000000008</v>
      </c>
      <c r="Z68">
        <v>-2.762</v>
      </c>
      <c r="AA68">
        <v>5.7600000000000004E-3</v>
      </c>
      <c r="AB68">
        <v>8.7499999999999994E-2</v>
      </c>
      <c r="AC68">
        <f t="shared" si="15"/>
        <v>-1.0579919469776868</v>
      </c>
      <c r="AD68">
        <f t="shared" si="16"/>
        <v>-2.2395775165767877</v>
      </c>
      <c r="AE68" s="7">
        <f t="shared" si="17"/>
        <v>81.805964975062935</v>
      </c>
      <c r="AF68" s="7">
        <v>20</v>
      </c>
      <c r="AG68" s="7">
        <f t="shared" si="18"/>
        <v>-101.80596497506293</v>
      </c>
      <c r="AH68" s="7">
        <f t="shared" si="19"/>
        <v>-2.992578405459998</v>
      </c>
      <c r="AI68">
        <v>0</v>
      </c>
      <c r="AJ68">
        <v>0.23</v>
      </c>
      <c r="AK68">
        <v>7.7100000000000009</v>
      </c>
      <c r="AL68">
        <v>1.34</v>
      </c>
      <c r="AM68">
        <v>1.45</v>
      </c>
    </row>
    <row r="69" spans="1:39" x14ac:dyDescent="0.25">
      <c r="A69">
        <v>607</v>
      </c>
      <c r="B69" t="s">
        <v>207</v>
      </c>
      <c r="C69" t="s">
        <v>208</v>
      </c>
      <c r="D69" t="s">
        <v>664</v>
      </c>
      <c r="E69" s="7">
        <f t="shared" si="11"/>
        <v>4709773.263969548</v>
      </c>
      <c r="F69" s="8">
        <f t="shared" si="12"/>
        <v>6.6730000000000009</v>
      </c>
      <c r="G69" s="7">
        <f t="shared" si="10"/>
        <v>8511.3803820237772</v>
      </c>
      <c r="H69">
        <v>3.93</v>
      </c>
      <c r="I69" s="7" t="s">
        <v>204</v>
      </c>
      <c r="J69" s="7" t="s">
        <v>204</v>
      </c>
      <c r="K69" s="7" t="s">
        <v>204</v>
      </c>
      <c r="L69" s="7" t="s">
        <v>204</v>
      </c>
      <c r="M69" s="7" t="s">
        <v>204</v>
      </c>
      <c r="N69" s="7">
        <v>6.6730000000000018</v>
      </c>
      <c r="O69" s="7">
        <v>3.9300000000000006</v>
      </c>
      <c r="P69">
        <v>25</v>
      </c>
      <c r="Q69">
        <f t="shared" si="13"/>
        <v>298</v>
      </c>
      <c r="R69" t="s">
        <v>665</v>
      </c>
      <c r="S69" s="9" t="s">
        <v>41</v>
      </c>
      <c r="T69" t="s">
        <v>206</v>
      </c>
      <c r="U69" t="s">
        <v>209</v>
      </c>
      <c r="V69">
        <v>178.24</v>
      </c>
      <c r="W69">
        <v>7.093</v>
      </c>
      <c r="X69">
        <v>4.3499999999999996</v>
      </c>
      <c r="Y69" s="8">
        <f t="shared" si="14"/>
        <v>-2.7430000000000003</v>
      </c>
      <c r="Z69">
        <v>-2.6429999999999998</v>
      </c>
      <c r="AA69">
        <v>2.8899999999999998E-4</v>
      </c>
      <c r="AB69">
        <v>6.59E-2</v>
      </c>
      <c r="AC69">
        <f t="shared" si="15"/>
        <v>-1.1811145854059901</v>
      </c>
      <c r="AD69">
        <f t="shared" si="16"/>
        <v>-3.5391021572434522</v>
      </c>
      <c r="AE69" s="7">
        <f t="shared" si="17"/>
        <v>82.888936319149437</v>
      </c>
      <c r="AF69" s="7">
        <v>20</v>
      </c>
      <c r="AG69" s="7">
        <f t="shared" si="18"/>
        <v>-102.88893631914944</v>
      </c>
      <c r="AH69" s="7">
        <f t="shared" si="19"/>
        <v>-2.7430000000000008</v>
      </c>
      <c r="AI69">
        <v>0</v>
      </c>
      <c r="AJ69">
        <v>0.23</v>
      </c>
      <c r="AK69">
        <v>7.7100000000000009</v>
      </c>
      <c r="AL69">
        <v>1.34</v>
      </c>
      <c r="AM69">
        <v>1.45</v>
      </c>
    </row>
    <row r="70" spans="1:39" x14ac:dyDescent="0.25">
      <c r="A70">
        <v>608</v>
      </c>
      <c r="B70" t="s">
        <v>207</v>
      </c>
      <c r="C70" t="s">
        <v>208</v>
      </c>
      <c r="D70" t="s">
        <v>664</v>
      </c>
      <c r="E70" s="7">
        <f t="shared" si="11"/>
        <v>5284452.5177518232</v>
      </c>
      <c r="F70" s="8">
        <f t="shared" si="12"/>
        <v>6.7230000000000008</v>
      </c>
      <c r="G70" s="7">
        <f t="shared" si="10"/>
        <v>9549.9258602143691</v>
      </c>
      <c r="H70">
        <v>3.98</v>
      </c>
      <c r="I70" s="7" t="s">
        <v>204</v>
      </c>
      <c r="J70" s="7" t="s">
        <v>204</v>
      </c>
      <c r="K70" s="7" t="s">
        <v>204</v>
      </c>
      <c r="L70" s="7" t="s">
        <v>204</v>
      </c>
      <c r="M70" s="7" t="s">
        <v>204</v>
      </c>
      <c r="N70" s="7">
        <v>6.7230000000000016</v>
      </c>
      <c r="O70" s="7">
        <v>3.9800000000000004</v>
      </c>
      <c r="P70">
        <v>25</v>
      </c>
      <c r="Q70">
        <f t="shared" si="13"/>
        <v>298</v>
      </c>
      <c r="R70" t="s">
        <v>665</v>
      </c>
      <c r="S70" s="9" t="s">
        <v>41</v>
      </c>
      <c r="T70" t="s">
        <v>206</v>
      </c>
      <c r="U70" t="s">
        <v>209</v>
      </c>
      <c r="V70">
        <v>178.24</v>
      </c>
      <c r="W70">
        <v>7.093</v>
      </c>
      <c r="X70">
        <v>4.3499999999999996</v>
      </c>
      <c r="Y70" s="8">
        <f t="shared" si="14"/>
        <v>-2.7430000000000003</v>
      </c>
      <c r="Z70">
        <v>-2.6429999999999998</v>
      </c>
      <c r="AA70">
        <v>2.8899999999999998E-4</v>
      </c>
      <c r="AB70">
        <v>6.59E-2</v>
      </c>
      <c r="AC70">
        <f t="shared" si="15"/>
        <v>-1.1811145854059901</v>
      </c>
      <c r="AD70">
        <f t="shared" si="16"/>
        <v>-3.5391021572434522</v>
      </c>
      <c r="AE70" s="7">
        <f t="shared" si="17"/>
        <v>82.888936319149437</v>
      </c>
      <c r="AF70" s="7">
        <v>20</v>
      </c>
      <c r="AG70" s="7">
        <f t="shared" si="18"/>
        <v>-102.88893631914944</v>
      </c>
      <c r="AH70" s="7">
        <f t="shared" si="19"/>
        <v>-2.7430000000000008</v>
      </c>
      <c r="AI70">
        <v>0</v>
      </c>
      <c r="AJ70">
        <v>0.23</v>
      </c>
      <c r="AK70">
        <v>7.7100000000000009</v>
      </c>
      <c r="AL70">
        <v>1.34</v>
      </c>
      <c r="AM70">
        <v>1.45</v>
      </c>
    </row>
    <row r="71" spans="1:39" x14ac:dyDescent="0.25">
      <c r="A71">
        <v>609</v>
      </c>
      <c r="B71" t="s">
        <v>207</v>
      </c>
      <c r="C71" t="s">
        <v>208</v>
      </c>
      <c r="D71" t="s">
        <v>664</v>
      </c>
      <c r="E71" s="7">
        <f t="shared" si="11"/>
        <v>7294575.1025457168</v>
      </c>
      <c r="F71" s="8">
        <f t="shared" si="12"/>
        <v>6.8630000000000013</v>
      </c>
      <c r="G71" s="7">
        <f t="shared" si="10"/>
        <v>13182.567385564091</v>
      </c>
      <c r="H71">
        <v>4.12</v>
      </c>
      <c r="I71" s="7" t="s">
        <v>204</v>
      </c>
      <c r="J71" s="7" t="s">
        <v>204</v>
      </c>
      <c r="K71" s="7" t="s">
        <v>204</v>
      </c>
      <c r="L71" s="7" t="s">
        <v>204</v>
      </c>
      <c r="M71" s="7" t="s">
        <v>204</v>
      </c>
      <c r="N71" s="7">
        <v>6.8630000000000013</v>
      </c>
      <c r="O71" s="7">
        <v>4.120000000000001</v>
      </c>
      <c r="P71">
        <v>25</v>
      </c>
      <c r="Q71">
        <f t="shared" si="13"/>
        <v>298</v>
      </c>
      <c r="R71" t="s">
        <v>740</v>
      </c>
      <c r="S71" s="9" t="s">
        <v>41</v>
      </c>
      <c r="T71" t="s">
        <v>206</v>
      </c>
      <c r="U71" t="s">
        <v>209</v>
      </c>
      <c r="V71">
        <v>178.24</v>
      </c>
      <c r="W71">
        <v>7.093</v>
      </c>
      <c r="X71">
        <v>4.3499999999999996</v>
      </c>
      <c r="Y71" s="8">
        <f t="shared" si="14"/>
        <v>-2.7430000000000003</v>
      </c>
      <c r="Z71">
        <v>-2.6429999999999998</v>
      </c>
      <c r="AA71">
        <v>2.8899999999999998E-4</v>
      </c>
      <c r="AB71">
        <v>6.59E-2</v>
      </c>
      <c r="AC71">
        <f t="shared" si="15"/>
        <v>-1.1811145854059901</v>
      </c>
      <c r="AD71">
        <f t="shared" si="16"/>
        <v>-3.5391021572434522</v>
      </c>
      <c r="AE71" s="7">
        <f t="shared" si="17"/>
        <v>82.888936319149437</v>
      </c>
      <c r="AF71" s="7">
        <v>20</v>
      </c>
      <c r="AG71" s="7">
        <f t="shared" si="18"/>
        <v>-102.88893631914944</v>
      </c>
      <c r="AH71" s="7">
        <f t="shared" si="19"/>
        <v>-2.7430000000000008</v>
      </c>
      <c r="AI71">
        <v>0</v>
      </c>
      <c r="AJ71">
        <v>0.23</v>
      </c>
      <c r="AK71">
        <v>7.7100000000000009</v>
      </c>
      <c r="AL71">
        <v>1.34</v>
      </c>
      <c r="AM71">
        <v>1.45</v>
      </c>
    </row>
    <row r="72" spans="1:39" x14ac:dyDescent="0.25">
      <c r="A72">
        <v>300</v>
      </c>
      <c r="B72" t="s">
        <v>60</v>
      </c>
      <c r="C72" t="s">
        <v>61</v>
      </c>
      <c r="D72" t="s">
        <v>664</v>
      </c>
      <c r="E72" s="7">
        <f t="shared" si="11"/>
        <v>12375945.992103228</v>
      </c>
      <c r="F72" s="8">
        <f t="shared" si="12"/>
        <v>7.0925784054599976</v>
      </c>
      <c r="G72" s="7">
        <f t="shared" si="10"/>
        <v>12589.254117941671</v>
      </c>
      <c r="H72">
        <v>4.0999999999999996</v>
      </c>
      <c r="I72" s="7" t="s">
        <v>204</v>
      </c>
      <c r="J72" s="7" t="s">
        <v>204</v>
      </c>
      <c r="K72" s="7" t="s">
        <v>204</v>
      </c>
      <c r="L72" s="7" t="s">
        <v>204</v>
      </c>
      <c r="M72" s="7" t="s">
        <v>204</v>
      </c>
      <c r="N72" s="7">
        <v>6.9956878861645366</v>
      </c>
      <c r="O72" s="7">
        <v>4.123687886164535</v>
      </c>
      <c r="P72">
        <v>23</v>
      </c>
      <c r="Q72">
        <f t="shared" si="13"/>
        <v>296</v>
      </c>
      <c r="R72" t="s">
        <v>739</v>
      </c>
      <c r="S72" s="9" t="s">
        <v>41</v>
      </c>
      <c r="T72" t="s">
        <v>206</v>
      </c>
      <c r="U72" t="s">
        <v>62</v>
      </c>
      <c r="V72">
        <v>178.24</v>
      </c>
      <c r="W72">
        <v>7.2220000000000004</v>
      </c>
      <c r="X72">
        <v>4.3499999999999996</v>
      </c>
      <c r="Y72" s="8">
        <f t="shared" si="14"/>
        <v>-2.8720000000000008</v>
      </c>
      <c r="Z72">
        <v>-2.762</v>
      </c>
      <c r="AA72">
        <v>5.7600000000000004E-3</v>
      </c>
      <c r="AB72">
        <v>8.7499999999999994E-2</v>
      </c>
      <c r="AC72">
        <f t="shared" si="15"/>
        <v>-1.0579919469776868</v>
      </c>
      <c r="AD72">
        <f t="shared" si="16"/>
        <v>-2.2395775165767877</v>
      </c>
      <c r="AE72" s="7">
        <f t="shared" si="17"/>
        <v>81.805964975062935</v>
      </c>
      <c r="AF72" s="7">
        <v>20</v>
      </c>
      <c r="AG72" s="7">
        <f t="shared" si="18"/>
        <v>-101.80596497506293</v>
      </c>
      <c r="AH72" s="7">
        <f t="shared" si="19"/>
        <v>-2.992578405459998</v>
      </c>
      <c r="AI72">
        <v>0</v>
      </c>
      <c r="AJ72">
        <v>0.23</v>
      </c>
      <c r="AK72">
        <v>7.7100000000000009</v>
      </c>
      <c r="AL72">
        <v>1.34</v>
      </c>
      <c r="AM72">
        <v>1.45</v>
      </c>
    </row>
    <row r="73" spans="1:39" x14ac:dyDescent="0.25">
      <c r="A73">
        <v>305</v>
      </c>
      <c r="B73" t="s">
        <v>60</v>
      </c>
      <c r="C73" t="s">
        <v>61</v>
      </c>
      <c r="D73" t="s">
        <v>664</v>
      </c>
      <c r="E73" s="7">
        <f t="shared" si="11"/>
        <v>22976067.464938406</v>
      </c>
      <c r="F73" s="8">
        <f t="shared" si="12"/>
        <v>7.3612756977888534</v>
      </c>
      <c r="G73" s="7">
        <f t="shared" si="10"/>
        <v>11481.536214968832</v>
      </c>
      <c r="H73">
        <v>4.0599999999999996</v>
      </c>
      <c r="I73" s="7" t="s">
        <v>204</v>
      </c>
      <c r="J73" s="7" t="s">
        <v>204</v>
      </c>
      <c r="K73" s="7" t="s">
        <v>204</v>
      </c>
      <c r="L73" s="7" t="s">
        <v>204</v>
      </c>
      <c r="M73" s="7" t="s">
        <v>204</v>
      </c>
      <c r="N73" s="7">
        <v>7.0163321308125717</v>
      </c>
      <c r="O73" s="7">
        <v>4.1443321308125718</v>
      </c>
      <c r="P73">
        <v>18</v>
      </c>
      <c r="Q73">
        <f t="shared" si="13"/>
        <v>291</v>
      </c>
      <c r="R73" t="s">
        <v>741</v>
      </c>
      <c r="S73" s="9" t="s">
        <v>41</v>
      </c>
      <c r="T73" t="s">
        <v>206</v>
      </c>
      <c r="U73" t="s">
        <v>62</v>
      </c>
      <c r="V73">
        <v>178.24</v>
      </c>
      <c r="W73">
        <v>7.2220000000000004</v>
      </c>
      <c r="X73">
        <v>4.3499999999999996</v>
      </c>
      <c r="Y73" s="8">
        <f t="shared" si="14"/>
        <v>-2.8720000000000008</v>
      </c>
      <c r="Z73">
        <v>-2.762</v>
      </c>
      <c r="AA73">
        <v>5.7600000000000004E-3</v>
      </c>
      <c r="AB73">
        <v>8.7499999999999994E-2</v>
      </c>
      <c r="AC73">
        <f t="shared" si="15"/>
        <v>-1.0579919469776868</v>
      </c>
      <c r="AD73">
        <f t="shared" si="16"/>
        <v>-2.2395775165767877</v>
      </c>
      <c r="AE73" s="7">
        <f t="shared" si="17"/>
        <v>81.805964975062935</v>
      </c>
      <c r="AF73" s="7">
        <v>20</v>
      </c>
      <c r="AG73" s="7">
        <f t="shared" si="18"/>
        <v>-101.80596497506293</v>
      </c>
      <c r="AH73" s="7">
        <f t="shared" si="19"/>
        <v>-3.3012756977888538</v>
      </c>
      <c r="AI73">
        <v>0</v>
      </c>
      <c r="AJ73">
        <v>0.23</v>
      </c>
      <c r="AK73">
        <v>7.7100000000000009</v>
      </c>
      <c r="AL73">
        <v>1.34</v>
      </c>
      <c r="AM73">
        <v>1.45</v>
      </c>
    </row>
    <row r="74" spans="1:39" x14ac:dyDescent="0.25">
      <c r="A74">
        <v>610</v>
      </c>
      <c r="B74" t="s">
        <v>207</v>
      </c>
      <c r="C74" t="s">
        <v>208</v>
      </c>
      <c r="D74" t="s">
        <v>664</v>
      </c>
      <c r="E74" s="7">
        <f t="shared" si="11"/>
        <v>23272452.997133449</v>
      </c>
      <c r="F74" s="8">
        <f t="shared" si="12"/>
        <v>7.3668421618416424</v>
      </c>
      <c r="G74" s="7">
        <f t="shared" si="10"/>
        <v>15488.166189124853</v>
      </c>
      <c r="H74">
        <v>4.1900000000000004</v>
      </c>
      <c r="I74" s="7" t="s">
        <v>204</v>
      </c>
      <c r="J74" s="7" t="s">
        <v>204</v>
      </c>
      <c r="K74" s="7" t="s">
        <v>204</v>
      </c>
      <c r="L74" s="7" t="s">
        <v>204</v>
      </c>
      <c r="M74" s="7" t="s">
        <v>204</v>
      </c>
      <c r="N74" s="7">
        <v>7.0173321308125738</v>
      </c>
      <c r="O74" s="7">
        <v>4.2743321308125726</v>
      </c>
      <c r="P74">
        <v>18</v>
      </c>
      <c r="Q74">
        <f t="shared" si="13"/>
        <v>291</v>
      </c>
      <c r="R74" t="s">
        <v>741</v>
      </c>
      <c r="S74" s="9" t="s">
        <v>41</v>
      </c>
      <c r="T74" t="s">
        <v>206</v>
      </c>
      <c r="U74" t="s">
        <v>209</v>
      </c>
      <c r="V74">
        <v>178.24</v>
      </c>
      <c r="W74">
        <v>7.093</v>
      </c>
      <c r="X74">
        <v>4.3499999999999996</v>
      </c>
      <c r="Y74" s="8">
        <f t="shared" si="14"/>
        <v>-2.7430000000000003</v>
      </c>
      <c r="Z74">
        <v>-2.6429999999999998</v>
      </c>
      <c r="AA74">
        <v>2.8899999999999998E-4</v>
      </c>
      <c r="AB74">
        <v>6.59E-2</v>
      </c>
      <c r="AC74">
        <f t="shared" si="15"/>
        <v>-1.1811145854059901</v>
      </c>
      <c r="AD74">
        <f t="shared" si="16"/>
        <v>-3.5391021572434522</v>
      </c>
      <c r="AE74" s="7">
        <f t="shared" si="17"/>
        <v>82.888936319149437</v>
      </c>
      <c r="AF74" s="7">
        <v>20</v>
      </c>
      <c r="AG74" s="7">
        <f t="shared" si="18"/>
        <v>-102.88893631914944</v>
      </c>
      <c r="AH74" s="7">
        <f t="shared" si="19"/>
        <v>-3.176842161841642</v>
      </c>
      <c r="AI74">
        <v>0</v>
      </c>
      <c r="AJ74">
        <v>0.23</v>
      </c>
      <c r="AK74">
        <v>7.7100000000000009</v>
      </c>
      <c r="AL74">
        <v>1.34</v>
      </c>
      <c r="AM74">
        <v>1.45</v>
      </c>
    </row>
    <row r="75" spans="1:39" x14ac:dyDescent="0.25">
      <c r="A75">
        <v>296</v>
      </c>
      <c r="B75" t="s">
        <v>60</v>
      </c>
      <c r="C75" t="s">
        <v>61</v>
      </c>
      <c r="D75" t="s">
        <v>664</v>
      </c>
      <c r="E75" s="7">
        <f t="shared" si="11"/>
        <v>49163073.77771046</v>
      </c>
      <c r="F75" s="8">
        <f t="shared" si="12"/>
        <v>7.6916390280583187</v>
      </c>
      <c r="G75" s="7">
        <f t="shared" si="10"/>
        <v>15848.931924611146</v>
      </c>
      <c r="H75">
        <v>4.2</v>
      </c>
      <c r="I75" s="7" t="s">
        <v>204</v>
      </c>
      <c r="J75" s="7" t="s">
        <v>204</v>
      </c>
      <c r="K75" s="7" t="s">
        <v>204</v>
      </c>
      <c r="L75" s="7" t="s">
        <v>204</v>
      </c>
      <c r="M75" s="7" t="s">
        <v>204</v>
      </c>
      <c r="N75" s="7">
        <v>7.1937294150121973</v>
      </c>
      <c r="O75" s="7">
        <v>4.3217294150121948</v>
      </c>
      <c r="P75">
        <v>15</v>
      </c>
      <c r="Q75">
        <f t="shared" si="13"/>
        <v>288</v>
      </c>
      <c r="R75" t="s">
        <v>697</v>
      </c>
      <c r="S75" s="9" t="s">
        <v>41</v>
      </c>
      <c r="T75" t="s">
        <v>206</v>
      </c>
      <c r="U75" t="s">
        <v>62</v>
      </c>
      <c r="V75">
        <v>178.24</v>
      </c>
      <c r="W75">
        <v>7.2220000000000004</v>
      </c>
      <c r="X75">
        <v>4.3499999999999996</v>
      </c>
      <c r="Y75" s="8">
        <f t="shared" si="14"/>
        <v>-2.8720000000000008</v>
      </c>
      <c r="Z75">
        <v>-2.762</v>
      </c>
      <c r="AA75">
        <v>5.7600000000000004E-3</v>
      </c>
      <c r="AB75">
        <v>8.7499999999999994E-2</v>
      </c>
      <c r="AC75">
        <f t="shared" si="15"/>
        <v>-1.0579919469776868</v>
      </c>
      <c r="AD75">
        <f t="shared" si="16"/>
        <v>-2.2395775165767877</v>
      </c>
      <c r="AE75" s="7">
        <f t="shared" si="17"/>
        <v>81.805964975062935</v>
      </c>
      <c r="AF75" s="7">
        <v>20</v>
      </c>
      <c r="AG75" s="7">
        <f t="shared" si="18"/>
        <v>-101.80596497506293</v>
      </c>
      <c r="AH75" s="7">
        <f t="shared" si="19"/>
        <v>-3.4916390280583181</v>
      </c>
      <c r="AI75">
        <v>0</v>
      </c>
      <c r="AJ75">
        <v>0.23</v>
      </c>
      <c r="AK75">
        <v>7.7100000000000009</v>
      </c>
      <c r="AL75">
        <v>1.34</v>
      </c>
      <c r="AM75">
        <v>1.45</v>
      </c>
    </row>
    <row r="76" spans="1:39" x14ac:dyDescent="0.25">
      <c r="A76">
        <v>301</v>
      </c>
      <c r="B76" t="s">
        <v>60</v>
      </c>
      <c r="C76" t="s">
        <v>61</v>
      </c>
      <c r="D76" t="s">
        <v>664</v>
      </c>
      <c r="E76" s="7">
        <f t="shared" si="11"/>
        <v>20538957.9356489</v>
      </c>
      <c r="F76" s="8">
        <f t="shared" si="12"/>
        <v>7.3125784054599983</v>
      </c>
      <c r="G76" s="7">
        <f t="shared" si="10"/>
        <v>20892.961308540423</v>
      </c>
      <c r="H76">
        <v>4.32</v>
      </c>
      <c r="I76" s="7" t="s">
        <v>204</v>
      </c>
      <c r="J76" s="7" t="s">
        <v>204</v>
      </c>
      <c r="K76" s="7" t="s">
        <v>204</v>
      </c>
      <c r="L76" s="7" t="s">
        <v>204</v>
      </c>
      <c r="M76" s="7" t="s">
        <v>204</v>
      </c>
      <c r="N76" s="7">
        <v>7.2156878861645373</v>
      </c>
      <c r="O76" s="7">
        <v>4.3436878861645356</v>
      </c>
      <c r="P76">
        <v>23</v>
      </c>
      <c r="Q76">
        <f t="shared" si="13"/>
        <v>296</v>
      </c>
      <c r="R76" t="s">
        <v>739</v>
      </c>
      <c r="S76" s="9" t="s">
        <v>41</v>
      </c>
      <c r="T76" t="s">
        <v>206</v>
      </c>
      <c r="U76" t="s">
        <v>62</v>
      </c>
      <c r="V76">
        <v>178.24</v>
      </c>
      <c r="W76">
        <v>7.2220000000000004</v>
      </c>
      <c r="X76">
        <v>4.3499999999999996</v>
      </c>
      <c r="Y76" s="8">
        <f t="shared" si="14"/>
        <v>-2.8720000000000008</v>
      </c>
      <c r="Z76">
        <v>-2.762</v>
      </c>
      <c r="AA76">
        <v>5.7600000000000004E-3</v>
      </c>
      <c r="AB76">
        <v>8.7499999999999994E-2</v>
      </c>
      <c r="AC76">
        <f t="shared" si="15"/>
        <v>-1.0579919469776868</v>
      </c>
      <c r="AD76">
        <f t="shared" si="16"/>
        <v>-2.2395775165767877</v>
      </c>
      <c r="AE76" s="7">
        <f t="shared" si="17"/>
        <v>81.805964975062935</v>
      </c>
      <c r="AF76" s="7">
        <v>20</v>
      </c>
      <c r="AG76" s="7">
        <f t="shared" si="18"/>
        <v>-101.80596497506293</v>
      </c>
      <c r="AH76" s="7">
        <f t="shared" si="19"/>
        <v>-2.992578405459998</v>
      </c>
      <c r="AI76">
        <v>0</v>
      </c>
      <c r="AJ76">
        <v>0.23</v>
      </c>
      <c r="AK76">
        <v>7.7100000000000009</v>
      </c>
      <c r="AL76">
        <v>1.34</v>
      </c>
      <c r="AM76">
        <v>1.45</v>
      </c>
    </row>
    <row r="77" spans="1:39" x14ac:dyDescent="0.25">
      <c r="A77">
        <v>605</v>
      </c>
      <c r="B77" t="s">
        <v>207</v>
      </c>
      <c r="C77" t="s">
        <v>208</v>
      </c>
      <c r="D77" t="s">
        <v>664</v>
      </c>
      <c r="E77" s="7">
        <f t="shared" si="11"/>
        <v>62984038.146769002</v>
      </c>
      <c r="F77" s="8">
        <f t="shared" si="12"/>
        <v>7.7992305014678482</v>
      </c>
      <c r="G77" s="7">
        <f t="shared" si="10"/>
        <v>26915.348039269167</v>
      </c>
      <c r="H77">
        <v>4.43</v>
      </c>
      <c r="I77" s="7" t="s">
        <v>204</v>
      </c>
      <c r="J77" s="7" t="s">
        <v>204</v>
      </c>
      <c r="K77" s="7" t="s">
        <v>204</v>
      </c>
      <c r="L77" s="7" t="s">
        <v>204</v>
      </c>
      <c r="M77" s="7" t="s">
        <v>204</v>
      </c>
      <c r="N77" s="7">
        <v>7.2947294150121955</v>
      </c>
      <c r="O77" s="7">
        <v>4.5517294150121943</v>
      </c>
      <c r="P77">
        <v>15</v>
      </c>
      <c r="Q77">
        <f t="shared" si="13"/>
        <v>288</v>
      </c>
      <c r="R77" t="s">
        <v>697</v>
      </c>
      <c r="S77" s="9" t="s">
        <v>41</v>
      </c>
      <c r="T77" t="s">
        <v>206</v>
      </c>
      <c r="U77" t="s">
        <v>209</v>
      </c>
      <c r="V77">
        <v>178.24</v>
      </c>
      <c r="W77">
        <v>7.093</v>
      </c>
      <c r="X77">
        <v>4.3499999999999996</v>
      </c>
      <c r="Y77" s="8">
        <f t="shared" si="14"/>
        <v>-2.7430000000000003</v>
      </c>
      <c r="Z77">
        <v>-2.6429999999999998</v>
      </c>
      <c r="AA77">
        <v>2.8899999999999998E-4</v>
      </c>
      <c r="AB77">
        <v>6.59E-2</v>
      </c>
      <c r="AC77">
        <f t="shared" si="15"/>
        <v>-1.1811145854059901</v>
      </c>
      <c r="AD77">
        <f t="shared" si="16"/>
        <v>-3.5391021572434522</v>
      </c>
      <c r="AE77" s="7">
        <f t="shared" si="17"/>
        <v>82.888936319149437</v>
      </c>
      <c r="AF77" s="7">
        <v>20</v>
      </c>
      <c r="AG77" s="7">
        <f t="shared" si="18"/>
        <v>-102.88893631914944</v>
      </c>
      <c r="AH77" s="7">
        <f t="shared" si="19"/>
        <v>-3.3692305014678481</v>
      </c>
      <c r="AI77">
        <v>0</v>
      </c>
      <c r="AJ77">
        <v>0.23</v>
      </c>
      <c r="AK77">
        <v>7.7100000000000009</v>
      </c>
      <c r="AL77">
        <v>1.34</v>
      </c>
      <c r="AM77">
        <v>1.45</v>
      </c>
    </row>
    <row r="78" spans="1:39" x14ac:dyDescent="0.25">
      <c r="A78">
        <v>606</v>
      </c>
      <c r="B78" t="s">
        <v>207</v>
      </c>
      <c r="C78" t="s">
        <v>208</v>
      </c>
      <c r="D78" t="s">
        <v>664</v>
      </c>
      <c r="E78" s="7">
        <f t="shared" si="11"/>
        <v>70669253.127133876</v>
      </c>
      <c r="F78" s="8">
        <f t="shared" si="12"/>
        <v>7.849230501467849</v>
      </c>
      <c r="G78" s="7">
        <f t="shared" si="10"/>
        <v>30199.517204020212</v>
      </c>
      <c r="H78">
        <v>4.4800000000000004</v>
      </c>
      <c r="I78" s="7" t="s">
        <v>204</v>
      </c>
      <c r="J78" s="7" t="s">
        <v>204</v>
      </c>
      <c r="K78" s="7" t="s">
        <v>204</v>
      </c>
      <c r="L78" s="7" t="s">
        <v>204</v>
      </c>
      <c r="M78" s="7" t="s">
        <v>204</v>
      </c>
      <c r="N78" s="7">
        <v>7.3447294150121971</v>
      </c>
      <c r="O78" s="7">
        <v>4.601729415012195</v>
      </c>
      <c r="P78">
        <v>15</v>
      </c>
      <c r="Q78">
        <f t="shared" si="13"/>
        <v>288</v>
      </c>
      <c r="R78" t="s">
        <v>697</v>
      </c>
      <c r="S78" s="9" t="s">
        <v>41</v>
      </c>
      <c r="T78" t="s">
        <v>206</v>
      </c>
      <c r="U78" t="s">
        <v>209</v>
      </c>
      <c r="V78">
        <v>178.24</v>
      </c>
      <c r="W78">
        <v>7.093</v>
      </c>
      <c r="X78">
        <v>4.3499999999999996</v>
      </c>
      <c r="Y78" s="8">
        <f t="shared" si="14"/>
        <v>-2.7430000000000003</v>
      </c>
      <c r="Z78">
        <v>-2.6429999999999998</v>
      </c>
      <c r="AA78">
        <v>2.8899999999999998E-4</v>
      </c>
      <c r="AB78">
        <v>6.59E-2</v>
      </c>
      <c r="AC78">
        <f t="shared" si="15"/>
        <v>-1.1811145854059901</v>
      </c>
      <c r="AD78">
        <f t="shared" si="16"/>
        <v>-3.5391021572434522</v>
      </c>
      <c r="AE78" s="7">
        <f t="shared" si="17"/>
        <v>82.888936319149437</v>
      </c>
      <c r="AF78" s="7">
        <v>20</v>
      </c>
      <c r="AG78" s="7">
        <f t="shared" si="18"/>
        <v>-102.88893631914944</v>
      </c>
      <c r="AH78" s="7">
        <f t="shared" si="19"/>
        <v>-3.3692305014678481</v>
      </c>
      <c r="AI78">
        <v>0</v>
      </c>
      <c r="AJ78">
        <v>0.23</v>
      </c>
      <c r="AK78">
        <v>7.7100000000000009</v>
      </c>
      <c r="AL78">
        <v>1.34</v>
      </c>
      <c r="AM78">
        <v>1.45</v>
      </c>
    </row>
    <row r="79" spans="1:39" x14ac:dyDescent="0.25">
      <c r="A79">
        <v>789</v>
      </c>
      <c r="B79" t="s">
        <v>742</v>
      </c>
      <c r="C79" t="s">
        <v>743</v>
      </c>
      <c r="D79" t="s">
        <v>664</v>
      </c>
      <c r="E79" s="7">
        <f t="shared" si="11"/>
        <v>2651489495.6752915</v>
      </c>
      <c r="F79" s="8">
        <f t="shared" si="12"/>
        <v>9.4234899109268433</v>
      </c>
      <c r="G79" s="7">
        <f t="shared" si="10"/>
        <v>1479.1083881682086</v>
      </c>
      <c r="H79">
        <v>3.17</v>
      </c>
      <c r="I79" s="7" t="s">
        <v>204</v>
      </c>
      <c r="J79" s="7" t="s">
        <v>204</v>
      </c>
      <c r="K79" s="7" t="s">
        <v>204</v>
      </c>
      <c r="L79" s="7" t="s">
        <v>204</v>
      </c>
      <c r="M79" s="7" t="s">
        <v>204</v>
      </c>
      <c r="N79" s="7">
        <v>8.9327294150121972</v>
      </c>
      <c r="O79" s="7">
        <v>3.2917294150121945</v>
      </c>
      <c r="P79">
        <v>15</v>
      </c>
      <c r="Q79">
        <f t="shared" si="13"/>
        <v>288</v>
      </c>
      <c r="R79" t="s">
        <v>697</v>
      </c>
      <c r="S79" s="9" t="s">
        <v>41</v>
      </c>
      <c r="T79" t="s">
        <v>206</v>
      </c>
      <c r="U79" t="s">
        <v>744</v>
      </c>
      <c r="V79">
        <v>179.22</v>
      </c>
      <c r="W79">
        <v>8.9610000000000003</v>
      </c>
      <c r="X79">
        <v>3.32</v>
      </c>
      <c r="Y79" s="8">
        <f t="shared" si="14"/>
        <v>-5.641</v>
      </c>
      <c r="Z79">
        <v>-5.5609999999999999</v>
      </c>
      <c r="AA79">
        <v>3.4499999999999999E-3</v>
      </c>
      <c r="AB79">
        <v>0.11899999999999999</v>
      </c>
      <c r="AC79">
        <f t="shared" si="15"/>
        <v>-0.9244530386074693</v>
      </c>
      <c r="AD79">
        <f t="shared" si="16"/>
        <v>-2.462180904926726</v>
      </c>
      <c r="AE79" s="7">
        <f t="shared" si="17"/>
        <v>80.631373422025717</v>
      </c>
      <c r="AF79" s="7">
        <v>20</v>
      </c>
      <c r="AG79" s="7">
        <f t="shared" si="18"/>
        <v>-100.63137342202572</v>
      </c>
      <c r="AH79" s="7">
        <f t="shared" si="19"/>
        <v>-6.2534899109268434</v>
      </c>
      <c r="AI79">
        <v>0</v>
      </c>
      <c r="AJ79">
        <v>0.52</v>
      </c>
      <c r="AK79">
        <v>7.82</v>
      </c>
      <c r="AL79">
        <v>1.47</v>
      </c>
      <c r="AM79">
        <v>1.41</v>
      </c>
    </row>
    <row r="80" spans="1:39" x14ac:dyDescent="0.25">
      <c r="A80">
        <v>1012</v>
      </c>
      <c r="B80" t="s">
        <v>745</v>
      </c>
      <c r="C80" t="s">
        <v>746</v>
      </c>
      <c r="D80" t="s">
        <v>664</v>
      </c>
      <c r="E80" s="7">
        <f t="shared" si="11"/>
        <v>112828494.18781489</v>
      </c>
      <c r="F80" s="8">
        <f t="shared" si="12"/>
        <v>8.0524187920746435</v>
      </c>
      <c r="G80">
        <v>106</v>
      </c>
      <c r="H80" s="7">
        <f>LOG(G80)</f>
        <v>2.0253058652647704</v>
      </c>
      <c r="I80" s="7" t="s">
        <v>204</v>
      </c>
      <c r="J80" s="7" t="s">
        <v>204</v>
      </c>
      <c r="K80" s="7" t="s">
        <v>204</v>
      </c>
      <c r="L80" s="7" t="s">
        <v>204</v>
      </c>
      <c r="M80" s="7" t="s">
        <v>204</v>
      </c>
      <c r="N80" s="7">
        <v>7.831003921759347</v>
      </c>
      <c r="O80" s="7">
        <v>2.0730039217593439</v>
      </c>
      <c r="P80">
        <v>21</v>
      </c>
      <c r="Q80">
        <f t="shared" si="13"/>
        <v>294</v>
      </c>
      <c r="R80" t="s">
        <v>730</v>
      </c>
      <c r="S80" s="9" t="s">
        <v>733</v>
      </c>
      <c r="T80" t="s">
        <v>206</v>
      </c>
      <c r="U80" t="s">
        <v>747</v>
      </c>
      <c r="V80">
        <v>229.71</v>
      </c>
      <c r="W80">
        <v>9.0280000000000005</v>
      </c>
      <c r="X80">
        <v>3.27</v>
      </c>
      <c r="Y80" s="8">
        <f t="shared" si="14"/>
        <v>-5.7580000000000009</v>
      </c>
      <c r="Z80">
        <v>-5.8179999999999996</v>
      </c>
      <c r="AA80">
        <v>2.15E-3</v>
      </c>
      <c r="AB80">
        <v>4.8700000000000002E-3</v>
      </c>
      <c r="AC80">
        <f t="shared" si="15"/>
        <v>-2.3124710387853655</v>
      </c>
      <c r="AD80">
        <f t="shared" si="16"/>
        <v>-2.6675615400843946</v>
      </c>
      <c r="AE80" s="7">
        <f t="shared" si="17"/>
        <v>92.840206326010787</v>
      </c>
      <c r="AF80" s="7">
        <v>20</v>
      </c>
      <c r="AG80" s="7">
        <f t="shared" si="18"/>
        <v>-112.84020632601079</v>
      </c>
      <c r="AH80" s="7">
        <f t="shared" si="19"/>
        <v>-6.0271129268098722</v>
      </c>
      <c r="AI80">
        <v>0.36</v>
      </c>
      <c r="AJ80">
        <v>0.9</v>
      </c>
      <c r="AK80">
        <v>7.84</v>
      </c>
      <c r="AL80">
        <v>1.19</v>
      </c>
      <c r="AM80">
        <v>1.76</v>
      </c>
    </row>
    <row r="81" spans="1:39" x14ac:dyDescent="0.25">
      <c r="A81">
        <v>696</v>
      </c>
      <c r="B81" t="s">
        <v>748</v>
      </c>
      <c r="C81" t="s">
        <v>749</v>
      </c>
      <c r="D81" t="s">
        <v>664</v>
      </c>
      <c r="E81" s="7">
        <f t="shared" si="11"/>
        <v>234168129.70360607</v>
      </c>
      <c r="F81" s="8">
        <f t="shared" si="12"/>
        <v>8.3695277872534035</v>
      </c>
      <c r="G81">
        <v>47</v>
      </c>
      <c r="H81" s="7">
        <f>LOG(G81)</f>
        <v>1.6720978579357175</v>
      </c>
      <c r="I81" s="7" t="s">
        <v>204</v>
      </c>
      <c r="J81" s="7" t="s">
        <v>204</v>
      </c>
      <c r="K81" s="7" t="s">
        <v>204</v>
      </c>
      <c r="L81" s="7" t="s">
        <v>204</v>
      </c>
      <c r="M81" s="7" t="s">
        <v>204</v>
      </c>
      <c r="N81" s="7">
        <v>8.1357959144302932</v>
      </c>
      <c r="O81" s="7">
        <v>1.719795914430291</v>
      </c>
      <c r="P81">
        <v>21</v>
      </c>
      <c r="Q81">
        <f t="shared" si="13"/>
        <v>294</v>
      </c>
      <c r="R81" t="s">
        <v>730</v>
      </c>
      <c r="S81" s="9" t="s">
        <v>733</v>
      </c>
      <c r="T81" t="s">
        <v>206</v>
      </c>
      <c r="U81" t="s">
        <v>750</v>
      </c>
      <c r="V81">
        <v>229.71</v>
      </c>
      <c r="W81">
        <v>9.6560000000000006</v>
      </c>
      <c r="X81">
        <v>3.24</v>
      </c>
      <c r="Y81" s="8">
        <f t="shared" si="14"/>
        <v>-6.4160000000000004</v>
      </c>
      <c r="Z81">
        <v>-6.726</v>
      </c>
      <c r="AA81">
        <v>9.7099999999999997E-4</v>
      </c>
      <c r="AB81">
        <v>1.2600000000000001E-3</v>
      </c>
      <c r="AC81">
        <f t="shared" si="15"/>
        <v>-2.8996294548824371</v>
      </c>
      <c r="AD81">
        <f t="shared" si="16"/>
        <v>-3.0127807700919953</v>
      </c>
      <c r="AE81" s="7">
        <f t="shared" si="17"/>
        <v>98.004778391631618</v>
      </c>
      <c r="AF81" s="7">
        <v>20</v>
      </c>
      <c r="AG81" s="7">
        <f t="shared" si="18"/>
        <v>-118.00477839163162</v>
      </c>
      <c r="AH81" s="7">
        <f t="shared" si="19"/>
        <v>-6.6974299293176855</v>
      </c>
      <c r="AI81">
        <v>0.36</v>
      </c>
      <c r="AJ81">
        <v>0.92</v>
      </c>
      <c r="AK81">
        <v>7.9400000000000013</v>
      </c>
      <c r="AL81">
        <v>1.23</v>
      </c>
      <c r="AM81">
        <v>1.76</v>
      </c>
    </row>
    <row r="82" spans="1:39" x14ac:dyDescent="0.25">
      <c r="A82">
        <v>132</v>
      </c>
      <c r="B82" t="s">
        <v>751</v>
      </c>
      <c r="C82" t="s">
        <v>752</v>
      </c>
      <c r="D82" t="s">
        <v>664</v>
      </c>
      <c r="E82" s="7">
        <f t="shared" si="11"/>
        <v>94188959.652284592</v>
      </c>
      <c r="F82" s="8">
        <f t="shared" si="12"/>
        <v>7.9740000000000011</v>
      </c>
      <c r="G82" s="7">
        <f>10^H82</f>
        <v>12.302687708123818</v>
      </c>
      <c r="H82">
        <v>1.0900000000000001</v>
      </c>
      <c r="I82" s="7" t="s">
        <v>204</v>
      </c>
      <c r="J82" s="7" t="s">
        <v>204</v>
      </c>
      <c r="K82" s="7" t="s">
        <v>204</v>
      </c>
      <c r="L82" s="7" t="s">
        <v>204</v>
      </c>
      <c r="M82" s="7" t="s">
        <v>204</v>
      </c>
      <c r="N82" s="7">
        <v>7.974000000000002</v>
      </c>
      <c r="O82" s="7">
        <v>1.0900000000000001</v>
      </c>
      <c r="P82">
        <v>25</v>
      </c>
      <c r="Q82">
        <f t="shared" si="13"/>
        <v>298</v>
      </c>
      <c r="R82" t="s">
        <v>665</v>
      </c>
      <c r="S82" s="9" t="s">
        <v>41</v>
      </c>
      <c r="T82" t="s">
        <v>206</v>
      </c>
      <c r="U82" t="s">
        <v>753</v>
      </c>
      <c r="V82">
        <v>201.23</v>
      </c>
      <c r="W82">
        <v>9.234</v>
      </c>
      <c r="X82">
        <v>2.35</v>
      </c>
      <c r="Y82" s="8">
        <f t="shared" si="14"/>
        <v>-6.8840000000000003</v>
      </c>
      <c r="Z82">
        <v>-6.8739999999999997</v>
      </c>
      <c r="AA82">
        <v>7.11E-3</v>
      </c>
      <c r="AB82">
        <v>2.7899999999999999E-3</v>
      </c>
      <c r="AC82">
        <f t="shared" si="15"/>
        <v>-2.5543957967264026</v>
      </c>
      <c r="AD82">
        <f t="shared" si="16"/>
        <v>-2.1481303992702339</v>
      </c>
      <c r="AE82" s="7">
        <f t="shared" si="17"/>
        <v>94.968146269628662</v>
      </c>
      <c r="AF82" s="7">
        <v>20</v>
      </c>
      <c r="AG82" s="7">
        <f t="shared" si="18"/>
        <v>-114.96814626962866</v>
      </c>
      <c r="AH82" s="7">
        <f t="shared" si="19"/>
        <v>-6.8840000000000012</v>
      </c>
      <c r="AI82">
        <v>0.21</v>
      </c>
      <c r="AJ82">
        <v>0.7</v>
      </c>
      <c r="AK82">
        <v>8.1999999999999993</v>
      </c>
      <c r="AL82">
        <v>1.66</v>
      </c>
      <c r="AM82">
        <v>1.54</v>
      </c>
    </row>
    <row r="83" spans="1:39" x14ac:dyDescent="0.25">
      <c r="A83">
        <v>968</v>
      </c>
      <c r="B83" t="s">
        <v>754</v>
      </c>
      <c r="C83" t="s">
        <v>755</v>
      </c>
      <c r="D83" t="s">
        <v>664</v>
      </c>
      <c r="E83" s="7">
        <f t="shared" si="11"/>
        <v>48752849.010338791</v>
      </c>
      <c r="F83" s="8">
        <f t="shared" si="12"/>
        <v>7.6880000000000006</v>
      </c>
      <c r="G83" s="7">
        <f>10^H83</f>
        <v>5.8884365535558905</v>
      </c>
      <c r="H83">
        <v>0.77</v>
      </c>
      <c r="I83" s="7" t="s">
        <v>204</v>
      </c>
      <c r="J83" s="7" t="s">
        <v>204</v>
      </c>
      <c r="K83" s="7" t="s">
        <v>204</v>
      </c>
      <c r="L83" s="7" t="s">
        <v>204</v>
      </c>
      <c r="M83" s="7" t="s">
        <v>204</v>
      </c>
      <c r="N83" s="7">
        <v>7.6880000000000015</v>
      </c>
      <c r="O83" s="7">
        <v>0.77</v>
      </c>
      <c r="P83">
        <v>25</v>
      </c>
      <c r="Q83">
        <f t="shared" si="13"/>
        <v>298</v>
      </c>
      <c r="R83" t="s">
        <v>665</v>
      </c>
      <c r="S83" s="9" t="s">
        <v>41</v>
      </c>
      <c r="T83" t="s">
        <v>206</v>
      </c>
      <c r="U83" t="s">
        <v>756</v>
      </c>
      <c r="V83">
        <v>221.26</v>
      </c>
      <c r="W83">
        <v>9.218</v>
      </c>
      <c r="X83">
        <v>2.2999999999999998</v>
      </c>
      <c r="Y83" s="8">
        <f t="shared" si="14"/>
        <v>-6.9180000000000001</v>
      </c>
      <c r="Z83">
        <v>-6.8979999999999997</v>
      </c>
      <c r="AA83">
        <v>7.3800000000000003E-3</v>
      </c>
      <c r="AB83">
        <v>0.14099999999999999</v>
      </c>
      <c r="AC83">
        <f t="shared" si="15"/>
        <v>-0.8507808873446201</v>
      </c>
      <c r="AD83">
        <f t="shared" si="16"/>
        <v>-2.1319436381769585</v>
      </c>
      <c r="AE83" s="7">
        <f t="shared" si="17"/>
        <v>79.983362384467156</v>
      </c>
      <c r="AF83" s="7">
        <v>20</v>
      </c>
      <c r="AG83" s="7">
        <f t="shared" si="18"/>
        <v>-99.983362384467156</v>
      </c>
      <c r="AH83" s="7">
        <f t="shared" si="19"/>
        <v>-6.918000000000001</v>
      </c>
      <c r="AI83">
        <v>0.21</v>
      </c>
      <c r="AJ83">
        <v>0.87</v>
      </c>
      <c r="AK83">
        <v>8.2100000000000009</v>
      </c>
      <c r="AL83">
        <v>1.41</v>
      </c>
      <c r="AM83">
        <v>1.69</v>
      </c>
    </row>
    <row r="84" spans="1:39" x14ac:dyDescent="0.25">
      <c r="A84">
        <v>718</v>
      </c>
      <c r="B84" t="s">
        <v>757</v>
      </c>
      <c r="C84" t="s">
        <v>758</v>
      </c>
      <c r="D84" t="s">
        <v>664</v>
      </c>
      <c r="E84" s="7">
        <f t="shared" si="11"/>
        <v>1329857807.1992764</v>
      </c>
      <c r="F84" s="8">
        <f t="shared" si="12"/>
        <v>9.1238052072452422</v>
      </c>
      <c r="G84" s="7">
        <f>10^H84</f>
        <v>660.69344800759643</v>
      </c>
      <c r="H84">
        <v>2.82</v>
      </c>
      <c r="I84" s="7" t="s">
        <v>204</v>
      </c>
      <c r="J84" s="7" t="s">
        <v>204</v>
      </c>
      <c r="K84" s="7" t="s">
        <v>204</v>
      </c>
      <c r="L84" s="7" t="s">
        <v>204</v>
      </c>
      <c r="M84" s="7" t="s">
        <v>204</v>
      </c>
      <c r="N84" s="7">
        <v>8.5987294150121976</v>
      </c>
      <c r="O84" s="7">
        <v>2.9417294150121944</v>
      </c>
      <c r="P84">
        <v>15</v>
      </c>
      <c r="Q84">
        <f t="shared" si="13"/>
        <v>288</v>
      </c>
      <c r="R84" t="s">
        <v>697</v>
      </c>
      <c r="S84" s="9" t="s">
        <v>41</v>
      </c>
      <c r="T84" t="s">
        <v>206</v>
      </c>
      <c r="U84" t="s">
        <v>759</v>
      </c>
      <c r="V84">
        <v>181.24</v>
      </c>
      <c r="W84">
        <v>8.7569999999999997</v>
      </c>
      <c r="X84">
        <v>3.1</v>
      </c>
      <c r="Y84" s="8">
        <f t="shared" si="14"/>
        <v>-5.657</v>
      </c>
      <c r="Z84">
        <v>-5.617</v>
      </c>
      <c r="AA84">
        <v>2.48E-3</v>
      </c>
      <c r="AB84">
        <v>2.7199999999999998E-2</v>
      </c>
      <c r="AC84">
        <f t="shared" si="15"/>
        <v>-1.5654310959658013</v>
      </c>
      <c r="AD84">
        <f t="shared" si="16"/>
        <v>-2.6055483191737836</v>
      </c>
      <c r="AE84" s="7">
        <f t="shared" si="17"/>
        <v>86.269336327698312</v>
      </c>
      <c r="AF84" s="7">
        <v>20</v>
      </c>
      <c r="AG84" s="7">
        <f t="shared" si="18"/>
        <v>-106.26933632769831</v>
      </c>
      <c r="AH84" s="7">
        <f t="shared" si="19"/>
        <v>-6.303805207245242</v>
      </c>
      <c r="AI84">
        <v>0.23</v>
      </c>
      <c r="AJ84">
        <v>0.5</v>
      </c>
      <c r="AK84">
        <v>8.2200000000000006</v>
      </c>
      <c r="AL84">
        <v>1.52</v>
      </c>
      <c r="AM84">
        <v>1.46</v>
      </c>
    </row>
    <row r="85" spans="1:39" x14ac:dyDescent="0.25">
      <c r="A85">
        <v>818</v>
      </c>
      <c r="B85" t="s">
        <v>760</v>
      </c>
      <c r="C85" t="s">
        <v>761</v>
      </c>
      <c r="D85" t="s">
        <v>664</v>
      </c>
      <c r="E85" s="7">
        <f t="shared" si="11"/>
        <v>625172692.77568924</v>
      </c>
      <c r="F85" s="8">
        <f t="shared" si="12"/>
        <v>8.7960000000000012</v>
      </c>
      <c r="G85" s="7">
        <f>10^H85</f>
        <v>12.58925411794168</v>
      </c>
      <c r="H85">
        <v>1.1000000000000001</v>
      </c>
      <c r="I85" s="7" t="s">
        <v>204</v>
      </c>
      <c r="J85" s="7" t="s">
        <v>204</v>
      </c>
      <c r="K85" s="7" t="s">
        <v>204</v>
      </c>
      <c r="L85" s="7" t="s">
        <v>204</v>
      </c>
      <c r="M85" s="7" t="s">
        <v>204</v>
      </c>
      <c r="N85" s="7">
        <v>8.7960000000000029</v>
      </c>
      <c r="O85" s="7">
        <v>1.1000000000000003</v>
      </c>
      <c r="P85">
        <v>25</v>
      </c>
      <c r="Q85">
        <f t="shared" si="13"/>
        <v>298</v>
      </c>
      <c r="R85" t="s">
        <v>665</v>
      </c>
      <c r="S85" s="9" t="s">
        <v>41</v>
      </c>
      <c r="T85" t="s">
        <v>206</v>
      </c>
      <c r="U85" t="s">
        <v>762</v>
      </c>
      <c r="V85">
        <v>233.1</v>
      </c>
      <c r="W85">
        <v>10.366</v>
      </c>
      <c r="X85">
        <v>2.67</v>
      </c>
      <c r="Y85" s="8">
        <f t="shared" si="14"/>
        <v>-7.6959999999999997</v>
      </c>
      <c r="Z85">
        <v>-7.6859999999999999</v>
      </c>
      <c r="AA85">
        <v>6.2E-4</v>
      </c>
      <c r="AB85">
        <v>1.9100000000000001E-4</v>
      </c>
      <c r="AC85">
        <f t="shared" si="15"/>
        <v>-3.7189666327522723</v>
      </c>
      <c r="AD85">
        <f t="shared" si="16"/>
        <v>-3.2076083105017461</v>
      </c>
      <c r="AE85" s="7">
        <f t="shared" si="17"/>
        <v>105.21156583628539</v>
      </c>
      <c r="AF85" s="7">
        <v>20</v>
      </c>
      <c r="AG85" s="7">
        <f t="shared" si="18"/>
        <v>-125.21156583628539</v>
      </c>
      <c r="AH85" s="7">
        <f t="shared" si="19"/>
        <v>-7.6960000000000006</v>
      </c>
      <c r="AI85">
        <v>0.44</v>
      </c>
      <c r="AJ85">
        <v>0.77</v>
      </c>
      <c r="AK85">
        <v>8.35</v>
      </c>
      <c r="AL85">
        <v>1.66</v>
      </c>
      <c r="AM85">
        <v>1.6</v>
      </c>
    </row>
    <row r="86" spans="1:39" x14ac:dyDescent="0.25">
      <c r="A86">
        <v>70</v>
      </c>
      <c r="B86" t="s">
        <v>555</v>
      </c>
      <c r="C86" t="s">
        <v>556</v>
      </c>
      <c r="D86" t="s">
        <v>664</v>
      </c>
      <c r="E86" s="7">
        <f t="shared" si="11"/>
        <v>4156342.3853496471</v>
      </c>
      <c r="F86" s="8">
        <f t="shared" si="12"/>
        <v>6.6187113160611091</v>
      </c>
      <c r="G86" s="7">
        <v>16.8</v>
      </c>
      <c r="H86" s="7">
        <f>LOG(G86)</f>
        <v>1.2253092817258628</v>
      </c>
      <c r="I86" s="7" t="s">
        <v>204</v>
      </c>
      <c r="J86" s="7" t="s">
        <v>204</v>
      </c>
      <c r="K86" s="7" t="s">
        <v>204</v>
      </c>
      <c r="L86" s="7" t="s">
        <v>204</v>
      </c>
      <c r="M86" s="7" t="s">
        <v>204</v>
      </c>
      <c r="N86" s="7">
        <v>7.1856006177638836</v>
      </c>
      <c r="O86" s="7">
        <v>1.0896006177638813</v>
      </c>
      <c r="P86">
        <v>37</v>
      </c>
      <c r="Q86">
        <f t="shared" si="13"/>
        <v>310</v>
      </c>
      <c r="R86" t="s">
        <v>241</v>
      </c>
      <c r="S86" s="9" t="s">
        <v>242</v>
      </c>
      <c r="T86" t="s">
        <v>206</v>
      </c>
      <c r="U86" t="s">
        <v>557</v>
      </c>
      <c r="V86">
        <v>247.34</v>
      </c>
      <c r="W86">
        <v>9.1259999999999994</v>
      </c>
      <c r="X86">
        <v>3.03</v>
      </c>
      <c r="Y86" s="8">
        <f t="shared" si="14"/>
        <v>-6.0960000000000001</v>
      </c>
      <c r="Z86">
        <v>-6.4059999999999997</v>
      </c>
      <c r="AA86">
        <v>1.12E-4</v>
      </c>
      <c r="AB86">
        <v>5.5500000000000001E-2</v>
      </c>
      <c r="AC86">
        <f t="shared" si="15"/>
        <v>-1.2557070168773237</v>
      </c>
      <c r="AD86">
        <f t="shared" si="16"/>
        <v>-3.9507819773298185</v>
      </c>
      <c r="AE86" s="7">
        <f t="shared" si="17"/>
        <v>83.545042026437642</v>
      </c>
      <c r="AF86" s="7">
        <v>20</v>
      </c>
      <c r="AG86" s="7">
        <f t="shared" si="18"/>
        <v>-103.54504202643764</v>
      </c>
      <c r="AH86" s="7">
        <f t="shared" si="19"/>
        <v>-5.3934020343352458</v>
      </c>
      <c r="AI86">
        <v>0</v>
      </c>
      <c r="AJ86">
        <v>0.97</v>
      </c>
      <c r="AK86">
        <v>8.35</v>
      </c>
      <c r="AL86">
        <v>1.26</v>
      </c>
      <c r="AM86">
        <v>2.0499999999999998</v>
      </c>
    </row>
    <row r="87" spans="1:39" x14ac:dyDescent="0.25">
      <c r="A87">
        <v>937</v>
      </c>
      <c r="B87" t="s">
        <v>763</v>
      </c>
      <c r="C87" t="s">
        <v>764</v>
      </c>
      <c r="D87" t="s">
        <v>664</v>
      </c>
      <c r="E87" s="7">
        <f t="shared" si="11"/>
        <v>5339676.6763132708</v>
      </c>
      <c r="F87" s="8">
        <f t="shared" si="12"/>
        <v>6.7275149607843314</v>
      </c>
      <c r="G87">
        <v>1032</v>
      </c>
      <c r="H87" s="7">
        <f>LOG(G87)</f>
        <v>3.0136796972911926</v>
      </c>
      <c r="I87" s="7" t="s">
        <v>204</v>
      </c>
      <c r="J87" s="7" t="s">
        <v>204</v>
      </c>
      <c r="K87" s="7" t="s">
        <v>204</v>
      </c>
      <c r="L87" s="7" t="s">
        <v>204</v>
      </c>
      <c r="M87" s="7" t="s">
        <v>204</v>
      </c>
      <c r="N87" s="7">
        <v>6.5263777537857681</v>
      </c>
      <c r="O87" s="7">
        <v>3.0613777537857665</v>
      </c>
      <c r="P87">
        <v>21</v>
      </c>
      <c r="Q87">
        <f t="shared" si="13"/>
        <v>294</v>
      </c>
      <c r="R87" t="s">
        <v>730</v>
      </c>
      <c r="S87" s="9" t="s">
        <v>733</v>
      </c>
      <c r="T87" t="s">
        <v>206</v>
      </c>
      <c r="U87" t="s">
        <v>765</v>
      </c>
      <c r="V87">
        <v>246.32</v>
      </c>
      <c r="W87">
        <v>7.4850000000000003</v>
      </c>
      <c r="X87">
        <v>4.0199999999999996</v>
      </c>
      <c r="Y87" s="8">
        <f t="shared" si="14"/>
        <v>-3.4650000000000007</v>
      </c>
      <c r="Z87">
        <v>-3.5449999999999999</v>
      </c>
      <c r="AA87">
        <v>7.3400000000000007E-2</v>
      </c>
      <c r="AB87">
        <v>4.5100000000000001E-2</v>
      </c>
      <c r="AC87">
        <f t="shared" si="15"/>
        <v>-1.3458234581220394</v>
      </c>
      <c r="AD87">
        <f t="shared" si="16"/>
        <v>-1.1343039400839294</v>
      </c>
      <c r="AE87" s="7">
        <f t="shared" si="17"/>
        <v>84.337694984048781</v>
      </c>
      <c r="AF87" s="7">
        <v>20</v>
      </c>
      <c r="AG87" s="7">
        <f t="shared" si="18"/>
        <v>-104.33769498404878</v>
      </c>
      <c r="AH87" s="7">
        <f t="shared" si="19"/>
        <v>-3.7138352634931393</v>
      </c>
      <c r="AI87">
        <v>0</v>
      </c>
      <c r="AJ87">
        <v>0.64</v>
      </c>
      <c r="AK87">
        <v>8.48</v>
      </c>
      <c r="AL87">
        <v>0.88</v>
      </c>
      <c r="AM87">
        <v>1.87</v>
      </c>
    </row>
    <row r="88" spans="1:39" x14ac:dyDescent="0.25">
      <c r="A88">
        <v>799</v>
      </c>
      <c r="B88" t="s">
        <v>766</v>
      </c>
      <c r="C88" t="s">
        <v>767</v>
      </c>
      <c r="D88" t="s">
        <v>664</v>
      </c>
      <c r="E88" s="7">
        <f t="shared" si="11"/>
        <v>86812942.927220851</v>
      </c>
      <c r="F88" s="8">
        <f t="shared" si="12"/>
        <v>7.9385844788957396</v>
      </c>
      <c r="G88">
        <v>142</v>
      </c>
      <c r="H88" s="7">
        <f>LOG(G88)</f>
        <v>2.1522883443830563</v>
      </c>
      <c r="I88" s="7" t="s">
        <v>204</v>
      </c>
      <c r="J88" s="7" t="s">
        <v>204</v>
      </c>
      <c r="K88" s="7" t="s">
        <v>204</v>
      </c>
      <c r="L88" s="7" t="s">
        <v>204</v>
      </c>
      <c r="M88" s="7" t="s">
        <v>204</v>
      </c>
      <c r="N88" s="7">
        <v>7.6979864008776318</v>
      </c>
      <c r="O88" s="7">
        <v>2.1999864008776302</v>
      </c>
      <c r="P88">
        <v>21</v>
      </c>
      <c r="Q88">
        <f t="shared" si="13"/>
        <v>294</v>
      </c>
      <c r="R88" t="s">
        <v>730</v>
      </c>
      <c r="S88" s="9" t="s">
        <v>733</v>
      </c>
      <c r="T88" t="s">
        <v>206</v>
      </c>
      <c r="U88" t="s">
        <v>768</v>
      </c>
      <c r="V88">
        <v>263.20999999999998</v>
      </c>
      <c r="W88">
        <v>8.2479999999999993</v>
      </c>
      <c r="X88">
        <v>2.75</v>
      </c>
      <c r="Y88" s="8">
        <f t="shared" si="14"/>
        <v>-5.4979999999999993</v>
      </c>
      <c r="Z88">
        <v>-5.3879999999999999</v>
      </c>
      <c r="AA88">
        <v>1.55E-2</v>
      </c>
      <c r="AB88">
        <v>5.9299999999999999E-4</v>
      </c>
      <c r="AC88">
        <f t="shared" si="15"/>
        <v>-3.2269453066357374</v>
      </c>
      <c r="AD88">
        <f t="shared" si="16"/>
        <v>-1.8096683018297086</v>
      </c>
      <c r="AE88" s="7">
        <f t="shared" si="17"/>
        <v>100.88380772725222</v>
      </c>
      <c r="AF88" s="7">
        <v>20</v>
      </c>
      <c r="AG88" s="7">
        <f t="shared" si="18"/>
        <v>-120.88380772725222</v>
      </c>
      <c r="AH88" s="7">
        <f t="shared" si="19"/>
        <v>-5.7862961345126829</v>
      </c>
      <c r="AI88">
        <v>0</v>
      </c>
      <c r="AJ88">
        <v>1.03</v>
      </c>
      <c r="AK88">
        <v>8.49</v>
      </c>
      <c r="AL88">
        <v>1.6</v>
      </c>
      <c r="AM88">
        <v>1.72</v>
      </c>
    </row>
    <row r="89" spans="1:39" x14ac:dyDescent="0.25">
      <c r="A89">
        <v>1050</v>
      </c>
      <c r="B89" t="s">
        <v>769</v>
      </c>
      <c r="C89" t="s">
        <v>770</v>
      </c>
      <c r="D89" t="s">
        <v>664</v>
      </c>
      <c r="E89" s="7">
        <f t="shared" si="11"/>
        <v>38136360400.259422</v>
      </c>
      <c r="F89" s="8">
        <f t="shared" si="12"/>
        <v>10.581339243153943</v>
      </c>
      <c r="G89">
        <v>4</v>
      </c>
      <c r="H89" s="7">
        <f>LOG(G89)</f>
        <v>0.6020599913279624</v>
      </c>
      <c r="I89" s="7" t="s">
        <v>204</v>
      </c>
      <c r="J89" s="7" t="s">
        <v>204</v>
      </c>
      <c r="K89" s="7" t="s">
        <v>204</v>
      </c>
      <c r="L89" s="7" t="s">
        <v>204</v>
      </c>
      <c r="M89" s="7" t="s">
        <v>204</v>
      </c>
      <c r="N89" s="7">
        <v>10.338758047822537</v>
      </c>
      <c r="O89" s="7">
        <v>0.6497580478225361</v>
      </c>
      <c r="P89">
        <v>21</v>
      </c>
      <c r="Q89">
        <f t="shared" si="13"/>
        <v>294</v>
      </c>
      <c r="R89" t="s">
        <v>730</v>
      </c>
      <c r="S89" s="9" t="s">
        <v>733</v>
      </c>
      <c r="T89" t="s">
        <v>206</v>
      </c>
      <c r="U89" t="s">
        <v>771</v>
      </c>
      <c r="V89">
        <v>240.7</v>
      </c>
      <c r="W89">
        <v>12.199</v>
      </c>
      <c r="X89">
        <v>2.5099999999999998</v>
      </c>
      <c r="Y89" s="8">
        <f t="shared" si="14"/>
        <v>-9.6890000000000001</v>
      </c>
      <c r="Z89">
        <v>-9.9789999999999992</v>
      </c>
      <c r="AA89">
        <v>2.02E-4</v>
      </c>
      <c r="AB89">
        <v>4.7699999999999999E-4</v>
      </c>
      <c r="AC89">
        <f t="shared" si="15"/>
        <v>-3.3214816209598861</v>
      </c>
      <c r="AD89">
        <f t="shared" si="16"/>
        <v>-3.6946486305533761</v>
      </c>
      <c r="AE89" s="7">
        <f t="shared" si="17"/>
        <v>101.71533733623006</v>
      </c>
      <c r="AF89" s="7">
        <v>20</v>
      </c>
      <c r="AG89" s="7">
        <f t="shared" si="18"/>
        <v>-121.71533733623006</v>
      </c>
      <c r="AH89" s="7">
        <f t="shared" si="19"/>
        <v>-9.9792792518259805</v>
      </c>
      <c r="AI89">
        <v>0.36</v>
      </c>
      <c r="AJ89">
        <v>1.07</v>
      </c>
      <c r="AK89">
        <v>8.56</v>
      </c>
      <c r="AL89">
        <v>1.74</v>
      </c>
      <c r="AM89">
        <v>1.77</v>
      </c>
    </row>
    <row r="90" spans="1:39" x14ac:dyDescent="0.25">
      <c r="A90">
        <v>1131</v>
      </c>
      <c r="B90" t="s">
        <v>350</v>
      </c>
      <c r="C90" t="s">
        <v>180</v>
      </c>
      <c r="D90" t="s">
        <v>664</v>
      </c>
      <c r="E90" s="7">
        <f t="shared" si="11"/>
        <v>13708817.661648547</v>
      </c>
      <c r="F90" s="8">
        <f t="shared" si="12"/>
        <v>7.1369999999999996</v>
      </c>
      <c r="G90" s="7">
        <f t="shared" ref="G90:G96" si="20">10^H90</f>
        <v>199526.23149688813</v>
      </c>
      <c r="H90">
        <v>5.3</v>
      </c>
      <c r="I90" s="7" t="s">
        <v>204</v>
      </c>
      <c r="J90" s="7" t="s">
        <v>204</v>
      </c>
      <c r="K90" s="7" t="s">
        <v>204</v>
      </c>
      <c r="L90" s="7" t="s">
        <v>204</v>
      </c>
      <c r="M90" s="7" t="s">
        <v>204</v>
      </c>
      <c r="N90" s="7">
        <v>7.1370000000000005</v>
      </c>
      <c r="O90" s="7">
        <v>5.3000000000000007</v>
      </c>
      <c r="P90">
        <v>25</v>
      </c>
      <c r="Q90">
        <f t="shared" si="13"/>
        <v>298</v>
      </c>
      <c r="R90" t="s">
        <v>714</v>
      </c>
      <c r="S90" s="9" t="s">
        <v>41</v>
      </c>
      <c r="T90" t="s">
        <v>206</v>
      </c>
      <c r="U90" t="s">
        <v>181</v>
      </c>
      <c r="V90">
        <v>291.99</v>
      </c>
      <c r="W90">
        <v>8.1769999999999996</v>
      </c>
      <c r="X90">
        <v>6.34</v>
      </c>
      <c r="Y90" s="8">
        <f t="shared" si="14"/>
        <v>-1.8369999999999997</v>
      </c>
      <c r="Z90">
        <v>-2.0870000000000002</v>
      </c>
      <c r="AA90">
        <v>1.1299999999999999E-3</v>
      </c>
      <c r="AB90">
        <v>1.0500000000000001E-2</v>
      </c>
      <c r="AC90">
        <f t="shared" si="15"/>
        <v>-1.9788107009300619</v>
      </c>
      <c r="AD90">
        <f t="shared" si="16"/>
        <v>-2.9469215565165805</v>
      </c>
      <c r="AE90" s="7">
        <f t="shared" si="17"/>
        <v>89.905371683347283</v>
      </c>
      <c r="AF90" s="7">
        <v>20</v>
      </c>
      <c r="AG90" s="7">
        <f t="shared" si="18"/>
        <v>-109.90537168334728</v>
      </c>
      <c r="AH90" s="7">
        <f t="shared" si="19"/>
        <v>-1.837</v>
      </c>
      <c r="AI90">
        <v>0</v>
      </c>
      <c r="AJ90">
        <v>0.18</v>
      </c>
      <c r="AK90">
        <v>8.64</v>
      </c>
      <c r="AL90">
        <v>1.55</v>
      </c>
      <c r="AM90">
        <v>1.81</v>
      </c>
    </row>
    <row r="91" spans="1:39" x14ac:dyDescent="0.25">
      <c r="A91">
        <v>1132</v>
      </c>
      <c r="B91" t="s">
        <v>350</v>
      </c>
      <c r="C91" t="s">
        <v>180</v>
      </c>
      <c r="D91" t="s">
        <v>664</v>
      </c>
      <c r="E91" s="7">
        <f t="shared" si="11"/>
        <v>16481623.915255081</v>
      </c>
      <c r="F91" s="8">
        <f t="shared" si="12"/>
        <v>7.2169999999999996</v>
      </c>
      <c r="G91" s="7">
        <f t="shared" si="20"/>
        <v>239883.29190194907</v>
      </c>
      <c r="H91">
        <v>5.38</v>
      </c>
      <c r="I91" s="7" t="s">
        <v>204</v>
      </c>
      <c r="J91" s="7" t="s">
        <v>204</v>
      </c>
      <c r="K91" s="7" t="s">
        <v>204</v>
      </c>
      <c r="L91" s="7" t="s">
        <v>204</v>
      </c>
      <c r="M91" s="7" t="s">
        <v>204</v>
      </c>
      <c r="N91" s="7">
        <v>7.2169999999999996</v>
      </c>
      <c r="O91" s="7">
        <v>5.38</v>
      </c>
      <c r="P91">
        <v>25</v>
      </c>
      <c r="Q91">
        <f t="shared" si="13"/>
        <v>298</v>
      </c>
      <c r="R91" t="s">
        <v>714</v>
      </c>
      <c r="S91" s="9" t="s">
        <v>41</v>
      </c>
      <c r="T91" t="s">
        <v>206</v>
      </c>
      <c r="U91" t="s">
        <v>181</v>
      </c>
      <c r="V91">
        <v>291.99</v>
      </c>
      <c r="W91">
        <v>8.1769999999999996</v>
      </c>
      <c r="X91">
        <v>6.34</v>
      </c>
      <c r="Y91" s="8">
        <f t="shared" si="14"/>
        <v>-1.8369999999999997</v>
      </c>
      <c r="Z91">
        <v>-2.0870000000000002</v>
      </c>
      <c r="AA91">
        <v>1.1299999999999999E-3</v>
      </c>
      <c r="AB91">
        <v>1.0500000000000001E-2</v>
      </c>
      <c r="AC91">
        <f t="shared" si="15"/>
        <v>-1.9788107009300619</v>
      </c>
      <c r="AD91">
        <f t="shared" si="16"/>
        <v>-2.9469215565165805</v>
      </c>
      <c r="AE91" s="7">
        <f t="shared" si="17"/>
        <v>89.905371683347283</v>
      </c>
      <c r="AF91" s="7">
        <v>20</v>
      </c>
      <c r="AG91" s="7">
        <f t="shared" si="18"/>
        <v>-109.90537168334728</v>
      </c>
      <c r="AH91" s="7">
        <f t="shared" si="19"/>
        <v>-1.837</v>
      </c>
      <c r="AI91">
        <v>0</v>
      </c>
      <c r="AJ91">
        <v>0.18</v>
      </c>
      <c r="AK91">
        <v>8.64</v>
      </c>
      <c r="AL91">
        <v>1.55</v>
      </c>
      <c r="AM91">
        <v>1.81</v>
      </c>
    </row>
    <row r="92" spans="1:39" x14ac:dyDescent="0.25">
      <c r="A92">
        <v>1130</v>
      </c>
      <c r="B92" t="s">
        <v>350</v>
      </c>
      <c r="C92" t="s">
        <v>180</v>
      </c>
      <c r="D92" t="s">
        <v>664</v>
      </c>
      <c r="E92" s="7">
        <f t="shared" si="11"/>
        <v>30702327.266002666</v>
      </c>
      <c r="F92" s="8">
        <f t="shared" si="12"/>
        <v>7.4871712966653021</v>
      </c>
      <c r="G92" s="7">
        <f t="shared" si="20"/>
        <v>331131.12148259126</v>
      </c>
      <c r="H92">
        <v>5.52</v>
      </c>
      <c r="I92" s="7" t="s">
        <v>204</v>
      </c>
      <c r="J92" s="7" t="s">
        <v>204</v>
      </c>
      <c r="K92" s="7" t="s">
        <v>204</v>
      </c>
      <c r="L92" s="7" t="s">
        <v>204</v>
      </c>
      <c r="M92" s="7" t="s">
        <v>204</v>
      </c>
      <c r="N92" s="7">
        <v>7.3806878861645355</v>
      </c>
      <c r="O92" s="7">
        <v>5.5436878861645358</v>
      </c>
      <c r="P92">
        <v>23</v>
      </c>
      <c r="Q92">
        <f t="shared" si="13"/>
        <v>296</v>
      </c>
      <c r="R92" t="s">
        <v>739</v>
      </c>
      <c r="S92" s="9" t="s">
        <v>41</v>
      </c>
      <c r="T92" t="s">
        <v>206</v>
      </c>
      <c r="U92" t="s">
        <v>181</v>
      </c>
      <c r="V92">
        <v>291.99</v>
      </c>
      <c r="W92">
        <v>8.1769999999999996</v>
      </c>
      <c r="X92">
        <v>6.34</v>
      </c>
      <c r="Y92" s="8">
        <f t="shared" si="14"/>
        <v>-1.8369999999999997</v>
      </c>
      <c r="Z92">
        <v>-2.0870000000000002</v>
      </c>
      <c r="AA92">
        <v>1.1299999999999999E-3</v>
      </c>
      <c r="AB92">
        <v>1.0500000000000001E-2</v>
      </c>
      <c r="AC92">
        <f t="shared" si="15"/>
        <v>-1.9788107009300619</v>
      </c>
      <c r="AD92">
        <f t="shared" si="16"/>
        <v>-2.9469215565165805</v>
      </c>
      <c r="AE92" s="7">
        <f t="shared" si="17"/>
        <v>89.905371683347283</v>
      </c>
      <c r="AF92" s="7">
        <v>20</v>
      </c>
      <c r="AG92" s="7">
        <f t="shared" si="18"/>
        <v>-109.90537168334728</v>
      </c>
      <c r="AH92" s="7">
        <f t="shared" si="19"/>
        <v>-1.9671712966653025</v>
      </c>
      <c r="AI92">
        <v>0</v>
      </c>
      <c r="AJ92">
        <v>0.18</v>
      </c>
      <c r="AK92">
        <v>8.64</v>
      </c>
      <c r="AL92">
        <v>1.55</v>
      </c>
      <c r="AM92">
        <v>1.81</v>
      </c>
    </row>
    <row r="93" spans="1:39" x14ac:dyDescent="0.25">
      <c r="A93">
        <v>1128</v>
      </c>
      <c r="B93" t="s">
        <v>350</v>
      </c>
      <c r="C93" t="s">
        <v>180</v>
      </c>
      <c r="D93" t="s">
        <v>664</v>
      </c>
      <c r="E93" s="7">
        <f t="shared" si="11"/>
        <v>42381009.444678284</v>
      </c>
      <c r="F93" s="8">
        <f t="shared" si="12"/>
        <v>7.6271712966653027</v>
      </c>
      <c r="G93" s="7">
        <f t="shared" si="20"/>
        <v>457088.18961487547</v>
      </c>
      <c r="H93">
        <v>5.66</v>
      </c>
      <c r="I93" s="7" t="s">
        <v>204</v>
      </c>
      <c r="J93" s="7" t="s">
        <v>204</v>
      </c>
      <c r="K93" s="7" t="s">
        <v>204</v>
      </c>
      <c r="L93" s="7" t="s">
        <v>204</v>
      </c>
      <c r="M93" s="7" t="s">
        <v>204</v>
      </c>
      <c r="N93" s="7">
        <v>7.5206878861645361</v>
      </c>
      <c r="O93" s="7">
        <v>5.6836878861645355</v>
      </c>
      <c r="P93">
        <v>23</v>
      </c>
      <c r="Q93">
        <f t="shared" si="13"/>
        <v>296</v>
      </c>
      <c r="R93" t="s">
        <v>739</v>
      </c>
      <c r="S93" s="9" t="s">
        <v>41</v>
      </c>
      <c r="T93" t="s">
        <v>206</v>
      </c>
      <c r="U93" t="s">
        <v>181</v>
      </c>
      <c r="V93">
        <v>291.99</v>
      </c>
      <c r="W93">
        <v>8.1769999999999996</v>
      </c>
      <c r="X93">
        <v>6.34</v>
      </c>
      <c r="Y93" s="8">
        <f t="shared" si="14"/>
        <v>-1.8369999999999997</v>
      </c>
      <c r="Z93">
        <v>-2.0870000000000002</v>
      </c>
      <c r="AA93">
        <v>1.1299999999999999E-3</v>
      </c>
      <c r="AB93">
        <v>1.0500000000000001E-2</v>
      </c>
      <c r="AC93">
        <f t="shared" si="15"/>
        <v>-1.9788107009300619</v>
      </c>
      <c r="AD93">
        <f t="shared" si="16"/>
        <v>-2.9469215565165805</v>
      </c>
      <c r="AE93" s="7">
        <f t="shared" si="17"/>
        <v>89.905371683347283</v>
      </c>
      <c r="AF93" s="7">
        <v>20</v>
      </c>
      <c r="AG93" s="7">
        <f t="shared" si="18"/>
        <v>-109.90537168334728</v>
      </c>
      <c r="AH93" s="7">
        <f t="shared" si="19"/>
        <v>-1.9671712966653025</v>
      </c>
      <c r="AI93">
        <v>0</v>
      </c>
      <c r="AJ93">
        <v>0.18</v>
      </c>
      <c r="AK93">
        <v>8.64</v>
      </c>
      <c r="AL93">
        <v>1.55</v>
      </c>
      <c r="AM93">
        <v>1.81</v>
      </c>
    </row>
    <row r="94" spans="1:39" x14ac:dyDescent="0.25">
      <c r="A94">
        <v>1129</v>
      </c>
      <c r="B94" t="s">
        <v>350</v>
      </c>
      <c r="C94" t="s">
        <v>180</v>
      </c>
      <c r="D94" t="s">
        <v>664</v>
      </c>
      <c r="E94" s="7">
        <f t="shared" si="11"/>
        <v>47552274.708874822</v>
      </c>
      <c r="F94" s="8">
        <f t="shared" si="12"/>
        <v>7.6771712966653025</v>
      </c>
      <c r="G94" s="7">
        <f t="shared" si="20"/>
        <v>512861.38399136515</v>
      </c>
      <c r="H94">
        <v>5.71</v>
      </c>
      <c r="I94" s="7" t="s">
        <v>204</v>
      </c>
      <c r="J94" s="7" t="s">
        <v>204</v>
      </c>
      <c r="K94" s="7" t="s">
        <v>204</v>
      </c>
      <c r="L94" s="7" t="s">
        <v>204</v>
      </c>
      <c r="M94" s="7" t="s">
        <v>204</v>
      </c>
      <c r="N94" s="7">
        <v>7.5706878861645359</v>
      </c>
      <c r="O94" s="7">
        <v>5.7336878861645353</v>
      </c>
      <c r="P94">
        <v>23</v>
      </c>
      <c r="Q94">
        <f t="shared" si="13"/>
        <v>296</v>
      </c>
      <c r="R94" t="s">
        <v>739</v>
      </c>
      <c r="S94" s="9" t="s">
        <v>41</v>
      </c>
      <c r="T94" t="s">
        <v>206</v>
      </c>
      <c r="U94" t="s">
        <v>181</v>
      </c>
      <c r="V94">
        <v>291.99</v>
      </c>
      <c r="W94">
        <v>8.1769999999999996</v>
      </c>
      <c r="X94">
        <v>6.34</v>
      </c>
      <c r="Y94" s="8">
        <f t="shared" si="14"/>
        <v>-1.8369999999999997</v>
      </c>
      <c r="Z94">
        <v>-2.0870000000000002</v>
      </c>
      <c r="AA94">
        <v>1.1299999999999999E-3</v>
      </c>
      <c r="AB94">
        <v>1.0500000000000001E-2</v>
      </c>
      <c r="AC94">
        <f t="shared" si="15"/>
        <v>-1.9788107009300619</v>
      </c>
      <c r="AD94">
        <f t="shared" si="16"/>
        <v>-2.9469215565165805</v>
      </c>
      <c r="AE94" s="7">
        <f t="shared" si="17"/>
        <v>89.905371683347283</v>
      </c>
      <c r="AF94" s="7">
        <v>20</v>
      </c>
      <c r="AG94" s="7">
        <f t="shared" si="18"/>
        <v>-109.90537168334728</v>
      </c>
      <c r="AH94" s="7">
        <f t="shared" si="19"/>
        <v>-1.9671712966653025</v>
      </c>
      <c r="AI94">
        <v>0</v>
      </c>
      <c r="AJ94">
        <v>0.18</v>
      </c>
      <c r="AK94">
        <v>8.64</v>
      </c>
      <c r="AL94">
        <v>1.55</v>
      </c>
      <c r="AM94">
        <v>1.81</v>
      </c>
    </row>
    <row r="95" spans="1:39" x14ac:dyDescent="0.25">
      <c r="A95">
        <v>1090</v>
      </c>
      <c r="B95" t="s">
        <v>772</v>
      </c>
      <c r="C95" t="s">
        <v>773</v>
      </c>
      <c r="D95" t="s">
        <v>664</v>
      </c>
      <c r="E95" s="7">
        <f t="shared" si="11"/>
        <v>21677041.048196983</v>
      </c>
      <c r="F95" s="8">
        <f t="shared" si="12"/>
        <v>7.3360000000000003</v>
      </c>
      <c r="G95" s="7">
        <f t="shared" si="20"/>
        <v>199526.23149688813</v>
      </c>
      <c r="H95">
        <v>5.3</v>
      </c>
      <c r="I95" s="7" t="s">
        <v>204</v>
      </c>
      <c r="J95" s="7" t="s">
        <v>204</v>
      </c>
      <c r="K95" s="7" t="s">
        <v>204</v>
      </c>
      <c r="L95" s="7" t="s">
        <v>204</v>
      </c>
      <c r="M95" s="7" t="s">
        <v>204</v>
      </c>
      <c r="N95" s="7">
        <v>7.3360000000000003</v>
      </c>
      <c r="O95" s="7">
        <v>5.3000000000000007</v>
      </c>
      <c r="P95">
        <v>25</v>
      </c>
      <c r="Q95">
        <f t="shared" si="13"/>
        <v>298</v>
      </c>
      <c r="R95" t="s">
        <v>714</v>
      </c>
      <c r="S95" s="9" t="s">
        <v>41</v>
      </c>
      <c r="T95" t="s">
        <v>206</v>
      </c>
      <c r="U95" t="s">
        <v>774</v>
      </c>
      <c r="V95">
        <v>291.99</v>
      </c>
      <c r="W95">
        <v>8.3759999999999994</v>
      </c>
      <c r="X95">
        <v>6.34</v>
      </c>
      <c r="Y95" s="8">
        <f t="shared" si="14"/>
        <v>-2.0359999999999996</v>
      </c>
      <c r="Z95">
        <v>-2.036</v>
      </c>
      <c r="AA95">
        <v>1.1299999999999999E-3</v>
      </c>
      <c r="AB95">
        <v>1.0500000000000001E-2</v>
      </c>
      <c r="AC95">
        <f t="shared" si="15"/>
        <v>-1.9788107009300619</v>
      </c>
      <c r="AD95">
        <f t="shared" si="16"/>
        <v>-2.9469215565165805</v>
      </c>
      <c r="AE95" s="7">
        <f t="shared" si="17"/>
        <v>89.905371683347283</v>
      </c>
      <c r="AF95" s="7">
        <v>20</v>
      </c>
      <c r="AG95" s="7">
        <f t="shared" si="18"/>
        <v>-109.90537168334728</v>
      </c>
      <c r="AH95" s="7">
        <f t="shared" si="19"/>
        <v>-2.036</v>
      </c>
      <c r="AI95">
        <v>0</v>
      </c>
      <c r="AJ95">
        <v>0.05</v>
      </c>
      <c r="AK95">
        <v>8.6999999999999993</v>
      </c>
      <c r="AL95">
        <v>1.52</v>
      </c>
      <c r="AM95">
        <v>1.81</v>
      </c>
    </row>
    <row r="96" spans="1:39" x14ac:dyDescent="0.25">
      <c r="A96">
        <v>1091</v>
      </c>
      <c r="B96" t="s">
        <v>772</v>
      </c>
      <c r="C96" t="s">
        <v>773</v>
      </c>
      <c r="D96" t="s">
        <v>664</v>
      </c>
      <c r="E96" s="7">
        <f t="shared" si="11"/>
        <v>24322040.090738181</v>
      </c>
      <c r="F96" s="8">
        <f t="shared" si="12"/>
        <v>7.3859999999999992</v>
      </c>
      <c r="G96" s="7">
        <f t="shared" si="20"/>
        <v>223872.11385683404</v>
      </c>
      <c r="H96">
        <v>5.35</v>
      </c>
      <c r="I96" s="7" t="s">
        <v>204</v>
      </c>
      <c r="J96" s="7" t="s">
        <v>204</v>
      </c>
      <c r="K96" s="7" t="s">
        <v>204</v>
      </c>
      <c r="L96" s="7" t="s">
        <v>204</v>
      </c>
      <c r="M96" s="7" t="s">
        <v>204</v>
      </c>
      <c r="N96" s="7">
        <v>7.3860000000000001</v>
      </c>
      <c r="O96" s="7">
        <v>5.3500000000000005</v>
      </c>
      <c r="P96">
        <v>25</v>
      </c>
      <c r="Q96">
        <f t="shared" si="13"/>
        <v>298</v>
      </c>
      <c r="R96" t="s">
        <v>714</v>
      </c>
      <c r="S96" s="9" t="s">
        <v>41</v>
      </c>
      <c r="T96" t="s">
        <v>206</v>
      </c>
      <c r="U96" t="s">
        <v>774</v>
      </c>
      <c r="V96">
        <v>291.99</v>
      </c>
      <c r="W96">
        <v>8.3759999999999994</v>
      </c>
      <c r="X96">
        <v>6.34</v>
      </c>
      <c r="Y96" s="8">
        <f t="shared" si="14"/>
        <v>-2.0359999999999996</v>
      </c>
      <c r="Z96">
        <v>-2.036</v>
      </c>
      <c r="AA96">
        <v>1.1299999999999999E-3</v>
      </c>
      <c r="AB96">
        <v>1.0500000000000001E-2</v>
      </c>
      <c r="AC96">
        <f t="shared" si="15"/>
        <v>-1.9788107009300619</v>
      </c>
      <c r="AD96">
        <f t="shared" si="16"/>
        <v>-2.9469215565165805</v>
      </c>
      <c r="AE96" s="7">
        <f t="shared" si="17"/>
        <v>89.905371683347283</v>
      </c>
      <c r="AF96" s="7">
        <v>20</v>
      </c>
      <c r="AG96" s="7">
        <f t="shared" si="18"/>
        <v>-109.90537168334728</v>
      </c>
      <c r="AH96" s="7">
        <f t="shared" si="19"/>
        <v>-2.036</v>
      </c>
      <c r="AI96">
        <v>0</v>
      </c>
      <c r="AJ96">
        <v>0.05</v>
      </c>
      <c r="AK96">
        <v>8.6999999999999993</v>
      </c>
      <c r="AL96">
        <v>1.52</v>
      </c>
      <c r="AM96">
        <v>1.81</v>
      </c>
    </row>
    <row r="97" spans="1:39" x14ac:dyDescent="0.25">
      <c r="A97">
        <v>931</v>
      </c>
      <c r="B97" t="s">
        <v>775</v>
      </c>
      <c r="C97" t="s">
        <v>776</v>
      </c>
      <c r="D97" t="s">
        <v>664</v>
      </c>
      <c r="E97" s="7">
        <f t="shared" si="11"/>
        <v>937658903.65536129</v>
      </c>
      <c r="F97" s="8">
        <f t="shared" si="12"/>
        <v>8.9720448818746927</v>
      </c>
      <c r="G97">
        <v>107</v>
      </c>
      <c r="H97" s="7">
        <f>LOG(G97)</f>
        <v>2.0293837776852097</v>
      </c>
      <c r="I97" s="7" t="s">
        <v>204</v>
      </c>
      <c r="J97" s="7" t="s">
        <v>204</v>
      </c>
      <c r="K97" s="7" t="s">
        <v>204</v>
      </c>
      <c r="L97" s="7" t="s">
        <v>204</v>
      </c>
      <c r="M97" s="7" t="s">
        <v>204</v>
      </c>
      <c r="N97" s="7">
        <v>8.7400818341797866</v>
      </c>
      <c r="O97" s="7">
        <v>2.0770818341797832</v>
      </c>
      <c r="P97">
        <v>21</v>
      </c>
      <c r="Q97">
        <f t="shared" si="13"/>
        <v>294</v>
      </c>
      <c r="R97" t="s">
        <v>730</v>
      </c>
      <c r="S97" s="9" t="s">
        <v>733</v>
      </c>
      <c r="T97" t="s">
        <v>206</v>
      </c>
      <c r="U97" t="s">
        <v>777</v>
      </c>
      <c r="V97">
        <v>227.33</v>
      </c>
      <c r="W97">
        <v>9.9830000000000005</v>
      </c>
      <c r="X97">
        <v>3.32</v>
      </c>
      <c r="Y97" s="8">
        <f t="shared" si="14"/>
        <v>-6.6630000000000003</v>
      </c>
      <c r="Z97">
        <v>-7.0030000000000001</v>
      </c>
      <c r="AA97">
        <v>5.7299999999999999E-3</v>
      </c>
      <c r="AB97">
        <v>1.5299999999999999E-3</v>
      </c>
      <c r="AC97">
        <f t="shared" si="15"/>
        <v>-2.8153085691824011</v>
      </c>
      <c r="AD97">
        <f t="shared" si="16"/>
        <v>-2.2418453780326102</v>
      </c>
      <c r="AE97" s="7">
        <f t="shared" si="17"/>
        <v>97.263102416467177</v>
      </c>
      <c r="AF97" s="7">
        <v>20</v>
      </c>
      <c r="AG97" s="7">
        <f t="shared" si="18"/>
        <v>-117.26310241646718</v>
      </c>
      <c r="AH97" s="7">
        <f t="shared" si="19"/>
        <v>-6.942661104189483</v>
      </c>
      <c r="AI97">
        <v>0.26</v>
      </c>
      <c r="AJ97">
        <v>1.07</v>
      </c>
      <c r="AK97">
        <v>8.7200000000000006</v>
      </c>
      <c r="AL97">
        <v>1.27</v>
      </c>
      <c r="AM97">
        <v>1.8</v>
      </c>
    </row>
    <row r="98" spans="1:39" x14ac:dyDescent="0.25">
      <c r="A98">
        <v>855</v>
      </c>
      <c r="B98" t="s">
        <v>778</v>
      </c>
      <c r="C98" t="s">
        <v>779</v>
      </c>
      <c r="D98" t="s">
        <v>664</v>
      </c>
      <c r="E98" s="7">
        <f t="shared" si="11"/>
        <v>3885115996456.5752</v>
      </c>
      <c r="F98" s="8">
        <f t="shared" si="12"/>
        <v>12.589403989898571</v>
      </c>
      <c r="G98" s="7">
        <f>10^H98</f>
        <v>60255.95860743591</v>
      </c>
      <c r="H98">
        <v>4.78</v>
      </c>
      <c r="I98" s="7" t="s">
        <v>204</v>
      </c>
      <c r="J98" s="7" t="s">
        <v>204</v>
      </c>
      <c r="K98" s="7" t="s">
        <v>204</v>
      </c>
      <c r="L98" s="7" t="s">
        <v>204</v>
      </c>
      <c r="M98" s="7" t="s">
        <v>204</v>
      </c>
      <c r="N98" s="7">
        <v>12.054729415012195</v>
      </c>
      <c r="O98" s="7">
        <v>4.9017294150121948</v>
      </c>
      <c r="P98">
        <v>15</v>
      </c>
      <c r="Q98">
        <f t="shared" si="13"/>
        <v>288</v>
      </c>
      <c r="R98" t="s">
        <v>697</v>
      </c>
      <c r="S98" s="9" t="s">
        <v>41</v>
      </c>
      <c r="T98" t="s">
        <v>206</v>
      </c>
      <c r="U98" t="s">
        <v>780</v>
      </c>
      <c r="V98">
        <v>195.22</v>
      </c>
      <c r="W98">
        <v>8.843</v>
      </c>
      <c r="X98">
        <v>1.69</v>
      </c>
      <c r="Y98" s="8">
        <f t="shared" si="14"/>
        <v>-7.1530000000000005</v>
      </c>
      <c r="Z98">
        <v>-7.1529999999999996</v>
      </c>
      <c r="AA98">
        <v>1.6900000000000001E-3</v>
      </c>
      <c r="AB98">
        <v>1.7999999999999999E-2</v>
      </c>
      <c r="AC98">
        <f t="shared" si="15"/>
        <v>-1.744727494896694</v>
      </c>
      <c r="AD98">
        <f t="shared" si="16"/>
        <v>-2.7721132953863266</v>
      </c>
      <c r="AE98" s="7">
        <f t="shared" si="17"/>
        <v>87.846405050548412</v>
      </c>
      <c r="AF98" s="7">
        <v>20</v>
      </c>
      <c r="AG98" s="7">
        <f t="shared" si="18"/>
        <v>-107.84640505054841</v>
      </c>
      <c r="AH98" s="7">
        <f t="shared" si="19"/>
        <v>-7.8094039898985699</v>
      </c>
      <c r="AI98">
        <v>0.06</v>
      </c>
      <c r="AJ98">
        <v>0.63</v>
      </c>
      <c r="AK98">
        <v>8.74</v>
      </c>
      <c r="AL98">
        <v>1.58</v>
      </c>
      <c r="AM98">
        <v>1.47</v>
      </c>
    </row>
    <row r="99" spans="1:39" x14ac:dyDescent="0.25">
      <c r="A99">
        <v>624</v>
      </c>
      <c r="B99" t="s">
        <v>781</v>
      </c>
      <c r="C99" t="s">
        <v>782</v>
      </c>
      <c r="D99" t="s">
        <v>664</v>
      </c>
      <c r="E99" s="7">
        <f t="shared" si="11"/>
        <v>16385798.357354149</v>
      </c>
      <c r="F99" s="8">
        <f t="shared" si="12"/>
        <v>7.2144676061545709</v>
      </c>
      <c r="G99">
        <v>338</v>
      </c>
      <c r="H99" s="7">
        <f>LOG(G99)</f>
        <v>2.5289167002776547</v>
      </c>
      <c r="I99" s="7" t="s">
        <v>204</v>
      </c>
      <c r="J99" s="7" t="s">
        <v>204</v>
      </c>
      <c r="K99" s="7" t="s">
        <v>204</v>
      </c>
      <c r="L99" s="7" t="s">
        <v>204</v>
      </c>
      <c r="M99" s="7" t="s">
        <v>204</v>
      </c>
      <c r="N99" s="7">
        <v>6.9966147567722308</v>
      </c>
      <c r="O99" s="7">
        <v>2.5766147567722286</v>
      </c>
      <c r="P99">
        <v>21</v>
      </c>
      <c r="Q99">
        <f t="shared" si="13"/>
        <v>294</v>
      </c>
      <c r="R99" t="s">
        <v>730</v>
      </c>
      <c r="S99" s="9" t="s">
        <v>733</v>
      </c>
      <c r="T99" t="s">
        <v>206</v>
      </c>
      <c r="U99" t="s">
        <v>783</v>
      </c>
      <c r="V99">
        <v>277.23</v>
      </c>
      <c r="W99">
        <v>7.72</v>
      </c>
      <c r="X99">
        <v>3.3</v>
      </c>
      <c r="Y99" s="8">
        <f t="shared" si="14"/>
        <v>-4.42</v>
      </c>
      <c r="Z99">
        <v>-4.42</v>
      </c>
      <c r="AA99">
        <v>1.0200000000000001E-2</v>
      </c>
      <c r="AB99">
        <v>7.1999999999999998E-3</v>
      </c>
      <c r="AC99">
        <f t="shared" si="15"/>
        <v>-2.1426675035687315</v>
      </c>
      <c r="AD99">
        <f t="shared" si="16"/>
        <v>-1.9913998282380825</v>
      </c>
      <c r="AE99" s="7">
        <f t="shared" si="17"/>
        <v>91.346635646307689</v>
      </c>
      <c r="AF99" s="7">
        <v>20</v>
      </c>
      <c r="AG99" s="7">
        <f t="shared" si="18"/>
        <v>-111.34663564630769</v>
      </c>
      <c r="AH99" s="7">
        <f t="shared" si="19"/>
        <v>-4.6855509058769158</v>
      </c>
      <c r="AI99">
        <v>0</v>
      </c>
      <c r="AJ99">
        <v>1.03</v>
      </c>
      <c r="AK99">
        <v>8.9600000000000009</v>
      </c>
      <c r="AL99">
        <v>1.54</v>
      </c>
      <c r="AM99">
        <v>1.86</v>
      </c>
    </row>
    <row r="100" spans="1:39" x14ac:dyDescent="0.25">
      <c r="A100">
        <v>236</v>
      </c>
      <c r="B100" t="s">
        <v>784</v>
      </c>
      <c r="C100" t="s">
        <v>183</v>
      </c>
      <c r="D100" t="s">
        <v>664</v>
      </c>
      <c r="E100" s="7">
        <f t="shared" si="11"/>
        <v>272897.58949700987</v>
      </c>
      <c r="F100" s="8">
        <f t="shared" si="12"/>
        <v>5.4359996995659357</v>
      </c>
      <c r="G100">
        <v>4713</v>
      </c>
      <c r="H100" s="7">
        <f>LOG(G100)</f>
        <v>3.6732974397596356</v>
      </c>
      <c r="I100" s="7" t="s">
        <v>204</v>
      </c>
      <c r="J100" s="7" t="s">
        <v>204</v>
      </c>
      <c r="K100" s="7" t="s">
        <v>204</v>
      </c>
      <c r="L100" s="7" t="s">
        <v>204</v>
      </c>
      <c r="M100" s="7" t="s">
        <v>204</v>
      </c>
      <c r="N100" s="7">
        <v>5.2509954962542098</v>
      </c>
      <c r="O100" s="7">
        <v>3.7209954962542091</v>
      </c>
      <c r="P100">
        <v>21</v>
      </c>
      <c r="Q100">
        <f t="shared" si="13"/>
        <v>294</v>
      </c>
      <c r="R100" t="s">
        <v>730</v>
      </c>
      <c r="S100" s="9" t="s">
        <v>733</v>
      </c>
      <c r="T100" t="s">
        <v>206</v>
      </c>
      <c r="U100" t="s">
        <v>184</v>
      </c>
      <c r="V100">
        <v>373.32</v>
      </c>
      <c r="W100">
        <v>7.39</v>
      </c>
      <c r="X100">
        <v>5.86</v>
      </c>
      <c r="Y100" s="8">
        <f t="shared" si="14"/>
        <v>-1.5299999999999994</v>
      </c>
      <c r="Z100">
        <v>-1.92</v>
      </c>
      <c r="AA100">
        <v>3.1699999999999999E-2</v>
      </c>
      <c r="AB100">
        <v>0.26500000000000001</v>
      </c>
      <c r="AC100">
        <f t="shared" si="15"/>
        <v>-0.5767541260631921</v>
      </c>
      <c r="AD100">
        <f t="shared" si="16"/>
        <v>-1.4989407377822486</v>
      </c>
      <c r="AE100" s="7">
        <f t="shared" si="17"/>
        <v>77.573057230444391</v>
      </c>
      <c r="AF100" s="7">
        <v>20</v>
      </c>
      <c r="AG100" s="7">
        <f t="shared" si="18"/>
        <v>-97.573057230444391</v>
      </c>
      <c r="AH100" s="7">
        <f t="shared" si="19"/>
        <v>-1.7627022598062998</v>
      </c>
      <c r="AI100">
        <v>0</v>
      </c>
      <c r="AJ100">
        <v>0.42</v>
      </c>
      <c r="AK100">
        <v>8.9600000000000009</v>
      </c>
      <c r="AL100">
        <v>1.27</v>
      </c>
      <c r="AM100">
        <v>1.96</v>
      </c>
    </row>
    <row r="101" spans="1:39" x14ac:dyDescent="0.25">
      <c r="A101">
        <v>235</v>
      </c>
      <c r="B101" t="s">
        <v>784</v>
      </c>
      <c r="C101" t="s">
        <v>183</v>
      </c>
      <c r="D101" t="s">
        <v>664</v>
      </c>
      <c r="E101" s="7">
        <f t="shared" si="11"/>
        <v>372896.34550408251</v>
      </c>
      <c r="F101" s="8">
        <f t="shared" si="12"/>
        <v>5.5715881271661116</v>
      </c>
      <c r="G101">
        <v>6440</v>
      </c>
      <c r="H101" s="7">
        <f>LOG(G101)</f>
        <v>3.808885867359812</v>
      </c>
      <c r="I101" s="7" t="s">
        <v>204</v>
      </c>
      <c r="J101" s="7" t="s">
        <v>204</v>
      </c>
      <c r="K101" s="7" t="s">
        <v>204</v>
      </c>
      <c r="L101" s="7" t="s">
        <v>204</v>
      </c>
      <c r="M101" s="7" t="s">
        <v>204</v>
      </c>
      <c r="N101" s="7">
        <v>5.3865839238543849</v>
      </c>
      <c r="O101" s="7">
        <v>3.8565839238543855</v>
      </c>
      <c r="P101">
        <v>21</v>
      </c>
      <c r="Q101">
        <f t="shared" si="13"/>
        <v>294</v>
      </c>
      <c r="R101" t="s">
        <v>730</v>
      </c>
      <c r="S101" s="9" t="s">
        <v>733</v>
      </c>
      <c r="T101" t="s">
        <v>206</v>
      </c>
      <c r="U101" t="s">
        <v>184</v>
      </c>
      <c r="V101">
        <v>373.32</v>
      </c>
      <c r="W101">
        <v>7.39</v>
      </c>
      <c r="X101">
        <v>5.86</v>
      </c>
      <c r="Y101" s="8">
        <f t="shared" si="14"/>
        <v>-1.5299999999999994</v>
      </c>
      <c r="Z101">
        <v>-1.92</v>
      </c>
      <c r="AA101">
        <v>3.1699999999999999E-2</v>
      </c>
      <c r="AB101">
        <v>0.26500000000000001</v>
      </c>
      <c r="AC101">
        <f t="shared" si="15"/>
        <v>-0.5767541260631921</v>
      </c>
      <c r="AD101">
        <f t="shared" si="16"/>
        <v>-1.4989407377822486</v>
      </c>
      <c r="AE101" s="7">
        <f t="shared" si="17"/>
        <v>77.573057230444391</v>
      </c>
      <c r="AF101" s="7">
        <v>20</v>
      </c>
      <c r="AG101" s="7">
        <f t="shared" si="18"/>
        <v>-97.573057230444391</v>
      </c>
      <c r="AH101" s="7">
        <f t="shared" si="19"/>
        <v>-1.7627022598062998</v>
      </c>
      <c r="AI101">
        <v>0</v>
      </c>
      <c r="AJ101">
        <v>0.42</v>
      </c>
      <c r="AK101">
        <v>8.9600000000000009</v>
      </c>
      <c r="AL101">
        <v>1.27</v>
      </c>
      <c r="AM101">
        <v>1.96</v>
      </c>
    </row>
    <row r="102" spans="1:39" x14ac:dyDescent="0.25">
      <c r="A102">
        <v>934</v>
      </c>
      <c r="B102" t="s">
        <v>785</v>
      </c>
      <c r="C102" t="s">
        <v>786</v>
      </c>
      <c r="D102" t="s">
        <v>664</v>
      </c>
      <c r="E102" s="7">
        <f t="shared" si="11"/>
        <v>485288500.16212249</v>
      </c>
      <c r="F102" s="8">
        <f t="shared" si="12"/>
        <v>8.6859999999999999</v>
      </c>
      <c r="G102" s="7">
        <f>10^H102</f>
        <v>457.0881896148756</v>
      </c>
      <c r="H102">
        <v>2.66</v>
      </c>
      <c r="I102" s="7" t="s">
        <v>204</v>
      </c>
      <c r="J102" s="7" t="s">
        <v>204</v>
      </c>
      <c r="K102" s="7" t="s">
        <v>204</v>
      </c>
      <c r="L102" s="7" t="s">
        <v>204</v>
      </c>
      <c r="M102" s="7" t="s">
        <v>204</v>
      </c>
      <c r="N102" s="7">
        <v>8.6860000000000017</v>
      </c>
      <c r="O102" s="7">
        <v>2.6600000000000006</v>
      </c>
      <c r="P102">
        <v>25</v>
      </c>
      <c r="Q102">
        <f t="shared" si="13"/>
        <v>298</v>
      </c>
      <c r="R102" t="s">
        <v>665</v>
      </c>
      <c r="S102" s="9" t="s">
        <v>41</v>
      </c>
      <c r="T102" t="s">
        <v>206</v>
      </c>
      <c r="U102" t="s">
        <v>787</v>
      </c>
      <c r="V102">
        <v>241.36</v>
      </c>
      <c r="W102">
        <v>9.7959999999999994</v>
      </c>
      <c r="X102">
        <v>3.77</v>
      </c>
      <c r="Y102" s="8">
        <f t="shared" si="14"/>
        <v>-6.0259999999999998</v>
      </c>
      <c r="Z102">
        <v>-6.056</v>
      </c>
      <c r="AA102">
        <v>3.13E-3</v>
      </c>
      <c r="AB102">
        <v>1.3600000000000001E-3</v>
      </c>
      <c r="AC102">
        <f t="shared" si="15"/>
        <v>-2.8664610916297826</v>
      </c>
      <c r="AD102">
        <f t="shared" si="16"/>
        <v>-2.5044556624535517</v>
      </c>
      <c r="AE102" s="7">
        <f t="shared" si="17"/>
        <v>97.71303361267455</v>
      </c>
      <c r="AF102" s="7">
        <v>20</v>
      </c>
      <c r="AG102" s="7">
        <f t="shared" si="18"/>
        <v>-117.71303361267455</v>
      </c>
      <c r="AH102" s="7">
        <f t="shared" si="19"/>
        <v>-6.0259999999999998</v>
      </c>
      <c r="AI102">
        <v>0.26</v>
      </c>
      <c r="AJ102">
        <v>1.08</v>
      </c>
      <c r="AK102">
        <v>9</v>
      </c>
      <c r="AL102">
        <v>1.22</v>
      </c>
      <c r="AM102">
        <v>1.94</v>
      </c>
    </row>
    <row r="103" spans="1:39" x14ac:dyDescent="0.25">
      <c r="A103">
        <v>935</v>
      </c>
      <c r="B103" t="s">
        <v>788</v>
      </c>
      <c r="C103" t="s">
        <v>786</v>
      </c>
      <c r="D103" t="s">
        <v>664</v>
      </c>
      <c r="E103" s="7">
        <f t="shared" si="11"/>
        <v>1276658366.8581755</v>
      </c>
      <c r="F103" s="8">
        <f t="shared" si="12"/>
        <v>9.1060746958238319</v>
      </c>
      <c r="G103">
        <v>630</v>
      </c>
      <c r="H103" s="7">
        <f>LOG(G103)</f>
        <v>2.7993405494535817</v>
      </c>
      <c r="I103" s="7" t="s">
        <v>204</v>
      </c>
      <c r="J103" s="7" t="s">
        <v>204</v>
      </c>
      <c r="K103" s="7" t="s">
        <v>204</v>
      </c>
      <c r="L103" s="7" t="s">
        <v>204</v>
      </c>
      <c r="M103" s="7" t="s">
        <v>204</v>
      </c>
      <c r="N103" s="7">
        <v>8.8730386059481567</v>
      </c>
      <c r="O103" s="7">
        <v>2.8470386059481556</v>
      </c>
      <c r="P103">
        <v>21</v>
      </c>
      <c r="Q103">
        <f t="shared" si="13"/>
        <v>294</v>
      </c>
      <c r="R103" t="s">
        <v>730</v>
      </c>
      <c r="S103" s="9" t="s">
        <v>733</v>
      </c>
      <c r="T103" t="s">
        <v>206</v>
      </c>
      <c r="U103" t="s">
        <v>787</v>
      </c>
      <c r="V103">
        <v>241.36</v>
      </c>
      <c r="W103">
        <v>9.7959999999999994</v>
      </c>
      <c r="X103">
        <v>3.77</v>
      </c>
      <c r="Y103" s="8">
        <f t="shared" si="14"/>
        <v>-6.0259999999999998</v>
      </c>
      <c r="Z103">
        <v>-6.056</v>
      </c>
      <c r="AA103">
        <v>3.13E-3</v>
      </c>
      <c r="AB103">
        <v>1.3600000000000001E-3</v>
      </c>
      <c r="AC103">
        <f t="shared" si="15"/>
        <v>-2.8664610916297826</v>
      </c>
      <c r="AD103">
        <f t="shared" si="16"/>
        <v>-2.5044556624535517</v>
      </c>
      <c r="AE103" s="7">
        <f t="shared" si="17"/>
        <v>97.71303361267455</v>
      </c>
      <c r="AF103" s="7">
        <v>20</v>
      </c>
      <c r="AG103" s="7">
        <f t="shared" si="18"/>
        <v>-117.71303361267455</v>
      </c>
      <c r="AH103" s="7">
        <f t="shared" si="19"/>
        <v>-6.3067341463702498</v>
      </c>
      <c r="AI103">
        <v>0.26</v>
      </c>
      <c r="AJ103">
        <v>1.08</v>
      </c>
      <c r="AK103">
        <v>9</v>
      </c>
      <c r="AL103">
        <v>1.22</v>
      </c>
      <c r="AM103">
        <v>1.94</v>
      </c>
    </row>
    <row r="104" spans="1:39" x14ac:dyDescent="0.25">
      <c r="A104">
        <v>47</v>
      </c>
      <c r="B104" t="s">
        <v>789</v>
      </c>
      <c r="C104" t="s">
        <v>790</v>
      </c>
      <c r="D104" t="s">
        <v>664</v>
      </c>
      <c r="E104" s="7">
        <f t="shared" si="11"/>
        <v>38219462.190715916</v>
      </c>
      <c r="F104" s="8">
        <f t="shared" si="12"/>
        <v>7.5822845715403506</v>
      </c>
      <c r="G104">
        <v>1169</v>
      </c>
      <c r="H104" s="7">
        <f>LOG(G104)</f>
        <v>3.0678145111618402</v>
      </c>
      <c r="I104" s="7" t="s">
        <v>204</v>
      </c>
      <c r="J104" s="7" t="s">
        <v>204</v>
      </c>
      <c r="K104" s="7" t="s">
        <v>204</v>
      </c>
      <c r="L104" s="7" t="s">
        <v>204</v>
      </c>
      <c r="M104" s="7" t="s">
        <v>204</v>
      </c>
      <c r="N104" s="7">
        <v>7.3495125676564159</v>
      </c>
      <c r="O104" s="7">
        <v>3.1155125676564137</v>
      </c>
      <c r="P104">
        <v>21</v>
      </c>
      <c r="Q104">
        <f t="shared" si="13"/>
        <v>294</v>
      </c>
      <c r="R104" t="s">
        <v>730</v>
      </c>
      <c r="S104" s="9" t="s">
        <v>733</v>
      </c>
      <c r="T104" t="s">
        <v>206</v>
      </c>
      <c r="U104" t="s">
        <v>791</v>
      </c>
      <c r="V104">
        <v>278.32</v>
      </c>
      <c r="W104">
        <v>8.3140000000000001</v>
      </c>
      <c r="X104">
        <v>4.08</v>
      </c>
      <c r="Y104" s="8">
        <f t="shared" si="14"/>
        <v>-4.234</v>
      </c>
      <c r="Z104">
        <v>-4.2240000000000002</v>
      </c>
      <c r="AA104">
        <v>1.84E-2</v>
      </c>
      <c r="AB104">
        <v>1.4E-3</v>
      </c>
      <c r="AC104">
        <f t="shared" si="15"/>
        <v>-2.8538719643217618</v>
      </c>
      <c r="AD104">
        <f t="shared" si="16"/>
        <v>-1.7351821769904636</v>
      </c>
      <c r="AE104" s="7">
        <f t="shared" si="17"/>
        <v>97.60230122181872</v>
      </c>
      <c r="AF104" s="7">
        <v>20</v>
      </c>
      <c r="AG104" s="7">
        <f t="shared" si="18"/>
        <v>-117.60230122181872</v>
      </c>
      <c r="AH104" s="7">
        <f t="shared" si="19"/>
        <v>-4.5144700603785104</v>
      </c>
      <c r="AI104">
        <v>0</v>
      </c>
      <c r="AJ104">
        <v>1.05</v>
      </c>
      <c r="AK104">
        <v>9.09</v>
      </c>
      <c r="AL104">
        <v>1.1000000000000001</v>
      </c>
      <c r="AM104">
        <v>1.99</v>
      </c>
    </row>
    <row r="105" spans="1:39" x14ac:dyDescent="0.25">
      <c r="A105">
        <v>1028</v>
      </c>
      <c r="B105" t="s">
        <v>792</v>
      </c>
      <c r="C105" t="s">
        <v>793</v>
      </c>
      <c r="D105" t="s">
        <v>664</v>
      </c>
      <c r="E105" s="7">
        <f t="shared" si="11"/>
        <v>614388967.25018704</v>
      </c>
      <c r="F105" s="8">
        <f t="shared" si="12"/>
        <v>8.7884434083493268</v>
      </c>
      <c r="G105">
        <v>260</v>
      </c>
      <c r="H105" s="7">
        <f>LOG(G105)</f>
        <v>2.4149733479708178</v>
      </c>
      <c r="I105" s="7" t="s">
        <v>204</v>
      </c>
      <c r="J105" s="7" t="s">
        <v>204</v>
      </c>
      <c r="K105" s="7" t="s">
        <v>204</v>
      </c>
      <c r="L105" s="7" t="s">
        <v>204</v>
      </c>
      <c r="M105" s="7" t="s">
        <v>204</v>
      </c>
      <c r="N105" s="7">
        <v>8.5556714044653912</v>
      </c>
      <c r="O105" s="7">
        <v>2.4626714044653917</v>
      </c>
      <c r="P105">
        <v>21</v>
      </c>
      <c r="Q105">
        <f t="shared" si="13"/>
        <v>294</v>
      </c>
      <c r="R105" t="s">
        <v>730</v>
      </c>
      <c r="S105" s="9" t="s">
        <v>733</v>
      </c>
      <c r="T105" t="s">
        <v>206</v>
      </c>
      <c r="U105" t="s">
        <v>794</v>
      </c>
      <c r="V105">
        <v>241.36</v>
      </c>
      <c r="W105">
        <v>9.8230000000000004</v>
      </c>
      <c r="X105">
        <v>3.73</v>
      </c>
      <c r="Y105" s="8">
        <f t="shared" si="14"/>
        <v>-6.093</v>
      </c>
      <c r="Z105">
        <v>-6.3129999999999997</v>
      </c>
      <c r="AA105">
        <v>2.47E-3</v>
      </c>
      <c r="AB105">
        <v>1.4E-3</v>
      </c>
      <c r="AC105">
        <f t="shared" si="15"/>
        <v>-2.8538719643217618</v>
      </c>
      <c r="AD105">
        <f t="shared" si="16"/>
        <v>-2.6073030467403342</v>
      </c>
      <c r="AE105" s="7">
        <f t="shared" si="17"/>
        <v>97.60230122181872</v>
      </c>
      <c r="AF105" s="7">
        <v>20</v>
      </c>
      <c r="AG105" s="7">
        <f t="shared" si="18"/>
        <v>-117.60230122181872</v>
      </c>
      <c r="AH105" s="7">
        <f t="shared" si="19"/>
        <v>-6.3734700603785095</v>
      </c>
      <c r="AI105">
        <v>0.26</v>
      </c>
      <c r="AJ105">
        <v>1.1000000000000001</v>
      </c>
      <c r="AK105">
        <v>9.1</v>
      </c>
      <c r="AL105">
        <v>1.26</v>
      </c>
      <c r="AM105">
        <v>1.94</v>
      </c>
    </row>
    <row r="106" spans="1:39" x14ac:dyDescent="0.25">
      <c r="A106">
        <v>762</v>
      </c>
      <c r="B106" t="s">
        <v>281</v>
      </c>
      <c r="C106" t="s">
        <v>211</v>
      </c>
      <c r="D106" t="s">
        <v>664</v>
      </c>
      <c r="E106" s="7">
        <f t="shared" si="11"/>
        <v>57676646.339225344</v>
      </c>
      <c r="F106" s="8">
        <f t="shared" si="12"/>
        <v>7.761000000000001</v>
      </c>
      <c r="G106" s="7">
        <f t="shared" ref="G106:G127" si="21">10^H106</f>
        <v>12302.687708123816</v>
      </c>
      <c r="H106">
        <v>4.09</v>
      </c>
      <c r="I106" s="7" t="s">
        <v>204</v>
      </c>
      <c r="J106" s="7" t="s">
        <v>204</v>
      </c>
      <c r="K106" s="7" t="s">
        <v>204</v>
      </c>
      <c r="L106" s="7" t="s">
        <v>204</v>
      </c>
      <c r="M106" s="7" t="s">
        <v>204</v>
      </c>
      <c r="N106" s="7">
        <v>7.7610000000000019</v>
      </c>
      <c r="O106" s="7">
        <v>4.09</v>
      </c>
      <c r="P106">
        <v>25</v>
      </c>
      <c r="Q106">
        <f t="shared" si="13"/>
        <v>298</v>
      </c>
      <c r="R106" t="s">
        <v>714</v>
      </c>
      <c r="S106" s="9" t="s">
        <v>41</v>
      </c>
      <c r="T106" t="s">
        <v>206</v>
      </c>
      <c r="U106" t="s">
        <v>212</v>
      </c>
      <c r="V106">
        <v>202.26</v>
      </c>
      <c r="W106">
        <v>8.6010000000000009</v>
      </c>
      <c r="X106">
        <v>4.93</v>
      </c>
      <c r="Y106" s="8">
        <f t="shared" si="14"/>
        <v>-3.6710000000000012</v>
      </c>
      <c r="Z106">
        <v>-3.4409999999999998</v>
      </c>
      <c r="AA106">
        <v>4.17E-4</v>
      </c>
      <c r="AB106">
        <v>8.1099999999999992E-3</v>
      </c>
      <c r="AC106">
        <f t="shared" si="15"/>
        <v>-2.090979145788844</v>
      </c>
      <c r="AD106">
        <f t="shared" si="16"/>
        <v>-3.3798639450262424</v>
      </c>
      <c r="AE106" s="7">
        <f t="shared" si="17"/>
        <v>90.891991309465396</v>
      </c>
      <c r="AF106" s="7">
        <v>20</v>
      </c>
      <c r="AG106" s="7">
        <f t="shared" si="18"/>
        <v>-110.8919913094654</v>
      </c>
      <c r="AH106" s="7">
        <f t="shared" si="19"/>
        <v>-3.6710000000000012</v>
      </c>
      <c r="AI106">
        <v>0</v>
      </c>
      <c r="AJ106">
        <v>0.25</v>
      </c>
      <c r="AK106">
        <v>9.11</v>
      </c>
      <c r="AL106">
        <v>1.52</v>
      </c>
      <c r="AM106">
        <v>1.58</v>
      </c>
    </row>
    <row r="107" spans="1:39" x14ac:dyDescent="0.25">
      <c r="A107">
        <v>757</v>
      </c>
      <c r="B107" t="s">
        <v>281</v>
      </c>
      <c r="C107" t="s">
        <v>211</v>
      </c>
      <c r="D107" t="s">
        <v>664</v>
      </c>
      <c r="E107" s="7">
        <f t="shared" si="11"/>
        <v>76032627.694018453</v>
      </c>
      <c r="F107" s="8">
        <f t="shared" si="12"/>
        <v>7.8810000000000011</v>
      </c>
      <c r="G107" s="7">
        <f t="shared" si="21"/>
        <v>16218.100973589309</v>
      </c>
      <c r="H107">
        <v>4.21</v>
      </c>
      <c r="I107" s="7" t="s">
        <v>204</v>
      </c>
      <c r="J107" s="7" t="s">
        <v>204</v>
      </c>
      <c r="K107" s="7" t="s">
        <v>204</v>
      </c>
      <c r="L107" s="7" t="s">
        <v>204</v>
      </c>
      <c r="M107" s="7" t="s">
        <v>204</v>
      </c>
      <c r="N107" s="7">
        <v>7.8810000000000011</v>
      </c>
      <c r="O107" s="7">
        <v>4.21</v>
      </c>
      <c r="P107">
        <v>25</v>
      </c>
      <c r="Q107">
        <f t="shared" si="13"/>
        <v>298</v>
      </c>
      <c r="R107" t="s">
        <v>665</v>
      </c>
      <c r="S107" s="9" t="s">
        <v>41</v>
      </c>
      <c r="T107" t="s">
        <v>206</v>
      </c>
      <c r="U107" t="s">
        <v>212</v>
      </c>
      <c r="V107">
        <v>202.26</v>
      </c>
      <c r="W107">
        <v>8.6010000000000009</v>
      </c>
      <c r="X107">
        <v>4.93</v>
      </c>
      <c r="Y107" s="8">
        <f t="shared" si="14"/>
        <v>-3.6710000000000012</v>
      </c>
      <c r="Z107">
        <v>-3.4409999999999998</v>
      </c>
      <c r="AA107">
        <v>4.17E-4</v>
      </c>
      <c r="AB107">
        <v>8.1099999999999992E-3</v>
      </c>
      <c r="AC107">
        <f t="shared" si="15"/>
        <v>-2.090979145788844</v>
      </c>
      <c r="AD107">
        <f t="shared" si="16"/>
        <v>-3.3798639450262424</v>
      </c>
      <c r="AE107" s="7">
        <f t="shared" si="17"/>
        <v>90.891991309465396</v>
      </c>
      <c r="AF107" s="7">
        <v>20</v>
      </c>
      <c r="AG107" s="7">
        <f t="shared" si="18"/>
        <v>-110.8919913094654</v>
      </c>
      <c r="AH107" s="7">
        <f t="shared" si="19"/>
        <v>-3.6710000000000012</v>
      </c>
      <c r="AI107">
        <v>0</v>
      </c>
      <c r="AJ107">
        <v>0.25</v>
      </c>
      <c r="AK107">
        <v>9.11</v>
      </c>
      <c r="AL107">
        <v>1.52</v>
      </c>
      <c r="AM107">
        <v>1.58</v>
      </c>
    </row>
    <row r="108" spans="1:39" x14ac:dyDescent="0.25">
      <c r="A108">
        <v>764</v>
      </c>
      <c r="B108" t="s">
        <v>281</v>
      </c>
      <c r="C108" t="s">
        <v>211</v>
      </c>
      <c r="D108" t="s">
        <v>664</v>
      </c>
      <c r="E108" s="7">
        <f t="shared" si="11"/>
        <v>130456770.52885634</v>
      </c>
      <c r="F108" s="8">
        <f t="shared" si="12"/>
        <v>8.1154666233137327</v>
      </c>
      <c r="G108" s="7">
        <f t="shared" si="21"/>
        <v>15135.612484362096</v>
      </c>
      <c r="H108">
        <v>4.18</v>
      </c>
      <c r="I108" s="7" t="s">
        <v>204</v>
      </c>
      <c r="J108" s="7" t="s">
        <v>204</v>
      </c>
      <c r="K108" s="7" t="s">
        <v>204</v>
      </c>
      <c r="L108" s="7" t="s">
        <v>204</v>
      </c>
      <c r="M108" s="7" t="s">
        <v>204</v>
      </c>
      <c r="N108" s="7">
        <v>7.8986980564945748</v>
      </c>
      <c r="O108" s="7">
        <v>4.2276980564945736</v>
      </c>
      <c r="P108">
        <v>21</v>
      </c>
      <c r="Q108">
        <f t="shared" si="13"/>
        <v>294</v>
      </c>
      <c r="R108" t="s">
        <v>738</v>
      </c>
      <c r="S108" s="9" t="s">
        <v>41</v>
      </c>
      <c r="T108" t="s">
        <v>206</v>
      </c>
      <c r="U108" t="s">
        <v>212</v>
      </c>
      <c r="V108">
        <v>202.26</v>
      </c>
      <c r="W108">
        <v>8.6010000000000009</v>
      </c>
      <c r="X108">
        <v>4.93</v>
      </c>
      <c r="Y108" s="8">
        <f t="shared" si="14"/>
        <v>-3.6710000000000012</v>
      </c>
      <c r="Z108">
        <v>-3.4409999999999998</v>
      </c>
      <c r="AA108">
        <v>4.17E-4</v>
      </c>
      <c r="AB108">
        <v>8.1099999999999992E-3</v>
      </c>
      <c r="AC108">
        <f t="shared" si="15"/>
        <v>-2.090979145788844</v>
      </c>
      <c r="AD108">
        <f t="shared" si="16"/>
        <v>-3.3798639450262424</v>
      </c>
      <c r="AE108" s="7">
        <f t="shared" si="17"/>
        <v>90.891991309465396</v>
      </c>
      <c r="AF108" s="7">
        <v>20</v>
      </c>
      <c r="AG108" s="7">
        <f t="shared" si="18"/>
        <v>-110.8919913094654</v>
      </c>
      <c r="AH108" s="7">
        <f t="shared" si="19"/>
        <v>-3.9354666233137339</v>
      </c>
      <c r="AI108">
        <v>0</v>
      </c>
      <c r="AJ108">
        <v>0.25</v>
      </c>
      <c r="AK108">
        <v>9.11</v>
      </c>
      <c r="AL108">
        <v>1.52</v>
      </c>
      <c r="AM108">
        <v>1.58</v>
      </c>
    </row>
    <row r="109" spans="1:39" x14ac:dyDescent="0.25">
      <c r="A109">
        <v>763</v>
      </c>
      <c r="B109" t="s">
        <v>281</v>
      </c>
      <c r="C109" t="s">
        <v>211</v>
      </c>
      <c r="D109" t="s">
        <v>664</v>
      </c>
      <c r="E109" s="7">
        <f t="shared" si="11"/>
        <v>85310011.401759207</v>
      </c>
      <c r="F109" s="8">
        <f t="shared" si="12"/>
        <v>7.9310000000000009</v>
      </c>
      <c r="G109" s="7">
        <f t="shared" si="21"/>
        <v>18197.008586099837</v>
      </c>
      <c r="H109">
        <v>4.26</v>
      </c>
      <c r="I109" s="7" t="s">
        <v>204</v>
      </c>
      <c r="J109" s="7" t="s">
        <v>204</v>
      </c>
      <c r="K109" s="7" t="s">
        <v>204</v>
      </c>
      <c r="L109" s="7" t="s">
        <v>204</v>
      </c>
      <c r="M109" s="7" t="s">
        <v>204</v>
      </c>
      <c r="N109" s="7">
        <v>7.9310000000000009</v>
      </c>
      <c r="O109" s="7">
        <v>4.26</v>
      </c>
      <c r="P109">
        <v>25</v>
      </c>
      <c r="Q109">
        <f t="shared" si="13"/>
        <v>298</v>
      </c>
      <c r="R109" t="s">
        <v>714</v>
      </c>
      <c r="S109" s="9" t="s">
        <v>41</v>
      </c>
      <c r="T109" t="s">
        <v>206</v>
      </c>
      <c r="U109" t="s">
        <v>212</v>
      </c>
      <c r="V109">
        <v>202.26</v>
      </c>
      <c r="W109">
        <v>8.6010000000000009</v>
      </c>
      <c r="X109">
        <v>4.93</v>
      </c>
      <c r="Y109" s="8">
        <f t="shared" si="14"/>
        <v>-3.6710000000000012</v>
      </c>
      <c r="Z109">
        <v>-3.4409999999999998</v>
      </c>
      <c r="AA109">
        <v>4.17E-4</v>
      </c>
      <c r="AB109">
        <v>8.1099999999999992E-3</v>
      </c>
      <c r="AC109">
        <f t="shared" si="15"/>
        <v>-2.090979145788844</v>
      </c>
      <c r="AD109">
        <f t="shared" si="16"/>
        <v>-3.3798639450262424</v>
      </c>
      <c r="AE109" s="7">
        <f t="shared" si="17"/>
        <v>90.891991309465396</v>
      </c>
      <c r="AF109" s="7">
        <v>20</v>
      </c>
      <c r="AG109" s="7">
        <f t="shared" si="18"/>
        <v>-110.8919913094654</v>
      </c>
      <c r="AH109" s="7">
        <f t="shared" si="19"/>
        <v>-3.6710000000000012</v>
      </c>
      <c r="AI109">
        <v>0</v>
      </c>
      <c r="AJ109">
        <v>0.25</v>
      </c>
      <c r="AK109">
        <v>9.11</v>
      </c>
      <c r="AL109">
        <v>1.52</v>
      </c>
      <c r="AM109">
        <v>1.58</v>
      </c>
    </row>
    <row r="110" spans="1:39" x14ac:dyDescent="0.25">
      <c r="A110">
        <v>685</v>
      </c>
      <c r="B110" t="s">
        <v>63</v>
      </c>
      <c r="C110" t="s">
        <v>64</v>
      </c>
      <c r="D110" t="s">
        <v>664</v>
      </c>
      <c r="E110" s="7">
        <f t="shared" si="11"/>
        <v>55593917.326701313</v>
      </c>
      <c r="F110" s="8">
        <f t="shared" si="12"/>
        <v>7.7450272769065247</v>
      </c>
      <c r="G110" s="7">
        <f t="shared" si="21"/>
        <v>16595.869074375616</v>
      </c>
      <c r="H110">
        <v>4.22</v>
      </c>
      <c r="I110" s="7" t="s">
        <v>204</v>
      </c>
      <c r="J110" s="7" t="s">
        <v>204</v>
      </c>
      <c r="K110" s="7" t="s">
        <v>204</v>
      </c>
      <c r="L110" s="7" t="s">
        <v>204</v>
      </c>
      <c r="M110" s="7" t="s">
        <v>204</v>
      </c>
      <c r="N110" s="7">
        <v>7.5306980564945745</v>
      </c>
      <c r="O110" s="7">
        <v>4.2676980564945737</v>
      </c>
      <c r="P110">
        <v>21</v>
      </c>
      <c r="Q110">
        <f t="shared" si="13"/>
        <v>294</v>
      </c>
      <c r="R110" t="s">
        <v>738</v>
      </c>
      <c r="S110" s="9" t="s">
        <v>41</v>
      </c>
      <c r="T110" t="s">
        <v>206</v>
      </c>
      <c r="U110" t="s">
        <v>65</v>
      </c>
      <c r="V110">
        <v>202.26</v>
      </c>
      <c r="W110">
        <v>8.1929999999999996</v>
      </c>
      <c r="X110">
        <v>4.93</v>
      </c>
      <c r="Y110" s="8">
        <f t="shared" si="14"/>
        <v>-3.2629999999999999</v>
      </c>
      <c r="Z110">
        <v>-3.3130000000000002</v>
      </c>
      <c r="AA110" s="7">
        <v>4.5899999999999998E-5</v>
      </c>
      <c r="AB110">
        <v>1.06E-2</v>
      </c>
      <c r="AC110">
        <f t="shared" si="15"/>
        <v>-1.9746941347352298</v>
      </c>
      <c r="AD110">
        <f t="shared" si="16"/>
        <v>-4.338187314462739</v>
      </c>
      <c r="AE110" s="7">
        <f t="shared" si="17"/>
        <v>89.869162881440928</v>
      </c>
      <c r="AF110" s="7">
        <v>20</v>
      </c>
      <c r="AG110" s="7">
        <f t="shared" si="18"/>
        <v>-109.86916288144093</v>
      </c>
      <c r="AH110" s="7">
        <f t="shared" si="19"/>
        <v>-3.525027276906525</v>
      </c>
      <c r="AI110">
        <v>0</v>
      </c>
      <c r="AJ110">
        <v>0.25</v>
      </c>
      <c r="AK110">
        <v>9.11</v>
      </c>
      <c r="AL110">
        <v>1.52</v>
      </c>
      <c r="AM110">
        <v>1.58</v>
      </c>
    </row>
    <row r="111" spans="1:39" x14ac:dyDescent="0.25">
      <c r="A111">
        <v>682</v>
      </c>
      <c r="B111" t="s">
        <v>63</v>
      </c>
      <c r="C111" t="s">
        <v>64</v>
      </c>
      <c r="D111" t="s">
        <v>664</v>
      </c>
      <c r="E111" s="7">
        <f t="shared" si="11"/>
        <v>34119291.162192896</v>
      </c>
      <c r="F111" s="8">
        <f t="shared" si="12"/>
        <v>7.5329999999999995</v>
      </c>
      <c r="G111" s="7">
        <f t="shared" si="21"/>
        <v>18620.871366628675</v>
      </c>
      <c r="H111">
        <v>4.2699999999999996</v>
      </c>
      <c r="I111" s="7" t="s">
        <v>204</v>
      </c>
      <c r="J111" s="7" t="s">
        <v>204</v>
      </c>
      <c r="K111" s="7" t="s">
        <v>204</v>
      </c>
      <c r="L111" s="7" t="s">
        <v>204</v>
      </c>
      <c r="M111" s="7" t="s">
        <v>204</v>
      </c>
      <c r="N111" s="7">
        <v>7.5330000000000004</v>
      </c>
      <c r="O111" s="7">
        <v>4.2699999999999996</v>
      </c>
      <c r="P111">
        <v>25</v>
      </c>
      <c r="Q111">
        <f t="shared" si="13"/>
        <v>298</v>
      </c>
      <c r="R111" t="s">
        <v>665</v>
      </c>
      <c r="S111" s="9" t="s">
        <v>41</v>
      </c>
      <c r="T111" t="s">
        <v>206</v>
      </c>
      <c r="U111" t="s">
        <v>65</v>
      </c>
      <c r="V111">
        <v>202.26</v>
      </c>
      <c r="W111">
        <v>8.1929999999999996</v>
      </c>
      <c r="X111">
        <v>4.93</v>
      </c>
      <c r="Y111" s="8">
        <f t="shared" si="14"/>
        <v>-3.2629999999999999</v>
      </c>
      <c r="Z111">
        <v>-3.3130000000000002</v>
      </c>
      <c r="AA111" s="7">
        <v>4.5899999999999998E-5</v>
      </c>
      <c r="AB111">
        <v>1.06E-2</v>
      </c>
      <c r="AC111">
        <f t="shared" si="15"/>
        <v>-1.9746941347352298</v>
      </c>
      <c r="AD111">
        <f t="shared" si="16"/>
        <v>-4.338187314462739</v>
      </c>
      <c r="AE111" s="7">
        <f t="shared" si="17"/>
        <v>89.869162881440928</v>
      </c>
      <c r="AF111" s="7">
        <v>20</v>
      </c>
      <c r="AG111" s="7">
        <f t="shared" si="18"/>
        <v>-109.86916288144093</v>
      </c>
      <c r="AH111" s="7">
        <f t="shared" si="19"/>
        <v>-3.2629999999999999</v>
      </c>
      <c r="AI111">
        <v>0</v>
      </c>
      <c r="AJ111">
        <v>0.25</v>
      </c>
      <c r="AK111">
        <v>9.11</v>
      </c>
      <c r="AL111">
        <v>1.52</v>
      </c>
      <c r="AM111">
        <v>1.58</v>
      </c>
    </row>
    <row r="112" spans="1:39" x14ac:dyDescent="0.25">
      <c r="A112">
        <v>759</v>
      </c>
      <c r="B112" t="s">
        <v>281</v>
      </c>
      <c r="C112" t="s">
        <v>211</v>
      </c>
      <c r="D112" t="s">
        <v>664</v>
      </c>
      <c r="E112" s="7">
        <f t="shared" si="11"/>
        <v>115435620.92263839</v>
      </c>
      <c r="F112" s="8">
        <f t="shared" si="12"/>
        <v>8.062339843334863</v>
      </c>
      <c r="G112" s="7">
        <f t="shared" si="21"/>
        <v>18197.008586099837</v>
      </c>
      <c r="H112">
        <v>4.26</v>
      </c>
      <c r="I112" s="7" t="s">
        <v>204</v>
      </c>
      <c r="J112" s="7" t="s">
        <v>204</v>
      </c>
      <c r="K112" s="7" t="s">
        <v>204</v>
      </c>
      <c r="L112" s="7" t="s">
        <v>204</v>
      </c>
      <c r="M112" s="7" t="s">
        <v>204</v>
      </c>
      <c r="N112" s="7">
        <v>7.9546878861645371</v>
      </c>
      <c r="O112" s="7">
        <v>4.2836878861645351</v>
      </c>
      <c r="P112">
        <v>23</v>
      </c>
      <c r="Q112">
        <f t="shared" si="13"/>
        <v>296</v>
      </c>
      <c r="R112" t="s">
        <v>739</v>
      </c>
      <c r="S112" s="9" t="s">
        <v>41</v>
      </c>
      <c r="T112" t="s">
        <v>206</v>
      </c>
      <c r="U112" t="s">
        <v>212</v>
      </c>
      <c r="V112">
        <v>202.26</v>
      </c>
      <c r="W112">
        <v>8.6010000000000009</v>
      </c>
      <c r="X112">
        <v>4.93</v>
      </c>
      <c r="Y112" s="8">
        <f t="shared" si="14"/>
        <v>-3.6710000000000012</v>
      </c>
      <c r="Z112">
        <v>-3.4409999999999998</v>
      </c>
      <c r="AA112">
        <v>4.17E-4</v>
      </c>
      <c r="AB112">
        <v>8.1099999999999992E-3</v>
      </c>
      <c r="AC112">
        <f t="shared" si="15"/>
        <v>-2.090979145788844</v>
      </c>
      <c r="AD112">
        <f t="shared" si="16"/>
        <v>-3.3798639450262424</v>
      </c>
      <c r="AE112" s="7">
        <f t="shared" si="17"/>
        <v>90.891991309465396</v>
      </c>
      <c r="AF112" s="7">
        <v>20</v>
      </c>
      <c r="AG112" s="7">
        <f t="shared" si="18"/>
        <v>-110.8919913094654</v>
      </c>
      <c r="AH112" s="7">
        <f t="shared" si="19"/>
        <v>-3.8023398433348632</v>
      </c>
      <c r="AI112">
        <v>0</v>
      </c>
      <c r="AJ112">
        <v>0.25</v>
      </c>
      <c r="AK112">
        <v>9.11</v>
      </c>
      <c r="AL112">
        <v>1.52</v>
      </c>
      <c r="AM112">
        <v>1.58</v>
      </c>
    </row>
    <row r="113" spans="1:39" x14ac:dyDescent="0.25">
      <c r="A113">
        <v>758</v>
      </c>
      <c r="B113" t="s">
        <v>281</v>
      </c>
      <c r="C113" t="s">
        <v>211</v>
      </c>
      <c r="D113" t="s">
        <v>664</v>
      </c>
      <c r="E113" s="7">
        <f t="shared" si="11"/>
        <v>97948998.540870488</v>
      </c>
      <c r="F113" s="8">
        <f t="shared" si="12"/>
        <v>7.9910000000000014</v>
      </c>
      <c r="G113" s="7">
        <f t="shared" si="21"/>
        <v>20892.961308540423</v>
      </c>
      <c r="H113">
        <v>4.32</v>
      </c>
      <c r="I113" s="7" t="s">
        <v>204</v>
      </c>
      <c r="J113" s="7" t="s">
        <v>204</v>
      </c>
      <c r="K113" s="7" t="s">
        <v>204</v>
      </c>
      <c r="L113" s="7" t="s">
        <v>204</v>
      </c>
      <c r="M113" s="7" t="s">
        <v>204</v>
      </c>
      <c r="N113" s="7">
        <v>7.9910000000000023</v>
      </c>
      <c r="O113" s="7">
        <v>4.32</v>
      </c>
      <c r="P113">
        <v>25</v>
      </c>
      <c r="Q113">
        <f t="shared" si="13"/>
        <v>298</v>
      </c>
      <c r="R113" t="s">
        <v>665</v>
      </c>
      <c r="S113" s="9" t="s">
        <v>41</v>
      </c>
      <c r="T113" t="s">
        <v>206</v>
      </c>
      <c r="U113" t="s">
        <v>212</v>
      </c>
      <c r="V113">
        <v>202.26</v>
      </c>
      <c r="W113">
        <v>8.6010000000000009</v>
      </c>
      <c r="X113">
        <v>4.93</v>
      </c>
      <c r="Y113" s="8">
        <f t="shared" si="14"/>
        <v>-3.6710000000000012</v>
      </c>
      <c r="Z113">
        <v>-3.4409999999999998</v>
      </c>
      <c r="AA113">
        <v>4.17E-4</v>
      </c>
      <c r="AB113">
        <v>8.1099999999999992E-3</v>
      </c>
      <c r="AC113">
        <f t="shared" si="15"/>
        <v>-2.090979145788844</v>
      </c>
      <c r="AD113">
        <f t="shared" si="16"/>
        <v>-3.3798639450262424</v>
      </c>
      <c r="AE113" s="7">
        <f t="shared" si="17"/>
        <v>90.891991309465396</v>
      </c>
      <c r="AF113" s="7">
        <v>20</v>
      </c>
      <c r="AG113" s="7">
        <f t="shared" si="18"/>
        <v>-110.8919913094654</v>
      </c>
      <c r="AH113" s="7">
        <f t="shared" si="19"/>
        <v>-3.6710000000000012</v>
      </c>
      <c r="AI113">
        <v>0</v>
      </c>
      <c r="AJ113">
        <v>0.25</v>
      </c>
      <c r="AK113">
        <v>9.11</v>
      </c>
      <c r="AL113">
        <v>1.52</v>
      </c>
      <c r="AM113">
        <v>1.58</v>
      </c>
    </row>
    <row r="114" spans="1:39" x14ac:dyDescent="0.25">
      <c r="A114">
        <v>683</v>
      </c>
      <c r="B114" t="s">
        <v>63</v>
      </c>
      <c r="C114" t="s">
        <v>64</v>
      </c>
      <c r="D114" t="s">
        <v>664</v>
      </c>
      <c r="E114" s="7">
        <f t="shared" si="11"/>
        <v>41975898.399100915</v>
      </c>
      <c r="F114" s="8">
        <f t="shared" si="12"/>
        <v>7.6230000000000002</v>
      </c>
      <c r="G114" s="7">
        <f t="shared" si="21"/>
        <v>22908.676527677751</v>
      </c>
      <c r="H114">
        <v>4.3600000000000003</v>
      </c>
      <c r="I114" s="7" t="s">
        <v>204</v>
      </c>
      <c r="J114" s="7" t="s">
        <v>204</v>
      </c>
      <c r="K114" s="7" t="s">
        <v>204</v>
      </c>
      <c r="L114" s="7" t="s">
        <v>204</v>
      </c>
      <c r="M114" s="7" t="s">
        <v>204</v>
      </c>
      <c r="N114" s="7">
        <v>7.623000000000002</v>
      </c>
      <c r="O114" s="7">
        <v>4.3600000000000003</v>
      </c>
      <c r="P114">
        <v>25</v>
      </c>
      <c r="Q114">
        <f t="shared" si="13"/>
        <v>298</v>
      </c>
      <c r="R114" t="s">
        <v>665</v>
      </c>
      <c r="S114" s="9" t="s">
        <v>41</v>
      </c>
      <c r="T114" t="s">
        <v>206</v>
      </c>
      <c r="U114" t="s">
        <v>65</v>
      </c>
      <c r="V114">
        <v>202.26</v>
      </c>
      <c r="W114">
        <v>8.1929999999999996</v>
      </c>
      <c r="X114">
        <v>4.93</v>
      </c>
      <c r="Y114" s="8">
        <f t="shared" si="14"/>
        <v>-3.2629999999999999</v>
      </c>
      <c r="Z114">
        <v>-3.3130000000000002</v>
      </c>
      <c r="AA114" s="7">
        <v>4.5899999999999998E-5</v>
      </c>
      <c r="AB114">
        <v>1.06E-2</v>
      </c>
      <c r="AC114">
        <f t="shared" si="15"/>
        <v>-1.9746941347352298</v>
      </c>
      <c r="AD114">
        <f t="shared" si="16"/>
        <v>-4.338187314462739</v>
      </c>
      <c r="AE114" s="7">
        <f t="shared" si="17"/>
        <v>89.869162881440928</v>
      </c>
      <c r="AF114" s="7">
        <v>20</v>
      </c>
      <c r="AG114" s="7">
        <f t="shared" si="18"/>
        <v>-109.86916288144093</v>
      </c>
      <c r="AH114" s="7">
        <f t="shared" si="19"/>
        <v>-3.2629999999999999</v>
      </c>
      <c r="AI114">
        <v>0</v>
      </c>
      <c r="AJ114">
        <v>0.25</v>
      </c>
      <c r="AK114">
        <v>9.11</v>
      </c>
      <c r="AL114">
        <v>1.52</v>
      </c>
      <c r="AM114">
        <v>1.58</v>
      </c>
    </row>
    <row r="115" spans="1:39" x14ac:dyDescent="0.25">
      <c r="A115">
        <v>684</v>
      </c>
      <c r="B115" t="s">
        <v>63</v>
      </c>
      <c r="C115" t="s">
        <v>64</v>
      </c>
      <c r="D115" t="s">
        <v>664</v>
      </c>
      <c r="E115" s="7">
        <f t="shared" si="11"/>
        <v>46025657.358135767</v>
      </c>
      <c r="F115" s="8">
        <f t="shared" si="12"/>
        <v>7.6630000000000003</v>
      </c>
      <c r="G115" s="7">
        <f t="shared" si="21"/>
        <v>25118.86431509586</v>
      </c>
      <c r="H115">
        <v>4.4000000000000004</v>
      </c>
      <c r="I115" s="7" t="s">
        <v>204</v>
      </c>
      <c r="J115" s="7" t="s">
        <v>204</v>
      </c>
      <c r="K115" s="7" t="s">
        <v>204</v>
      </c>
      <c r="L115" s="7" t="s">
        <v>204</v>
      </c>
      <c r="M115" s="7" t="s">
        <v>204</v>
      </c>
      <c r="N115" s="7">
        <v>7.6630000000000011</v>
      </c>
      <c r="O115" s="7">
        <v>4.4000000000000012</v>
      </c>
      <c r="P115">
        <v>25</v>
      </c>
      <c r="Q115">
        <f t="shared" si="13"/>
        <v>298</v>
      </c>
      <c r="R115" t="s">
        <v>740</v>
      </c>
      <c r="S115" s="9" t="s">
        <v>41</v>
      </c>
      <c r="T115" t="s">
        <v>206</v>
      </c>
      <c r="U115" t="s">
        <v>65</v>
      </c>
      <c r="V115">
        <v>202.26</v>
      </c>
      <c r="W115">
        <v>8.1929999999999996</v>
      </c>
      <c r="X115">
        <v>4.93</v>
      </c>
      <c r="Y115" s="8">
        <f t="shared" si="14"/>
        <v>-3.2629999999999999</v>
      </c>
      <c r="Z115">
        <v>-3.3130000000000002</v>
      </c>
      <c r="AA115" s="7">
        <v>4.5899999999999998E-5</v>
      </c>
      <c r="AB115">
        <v>1.06E-2</v>
      </c>
      <c r="AC115">
        <f t="shared" si="15"/>
        <v>-1.9746941347352298</v>
      </c>
      <c r="AD115">
        <f t="shared" si="16"/>
        <v>-4.338187314462739</v>
      </c>
      <c r="AE115" s="7">
        <f t="shared" si="17"/>
        <v>89.869162881440928</v>
      </c>
      <c r="AF115" s="7">
        <v>20</v>
      </c>
      <c r="AG115" s="7">
        <f t="shared" si="18"/>
        <v>-109.86916288144093</v>
      </c>
      <c r="AH115" s="7">
        <f t="shared" si="19"/>
        <v>-3.2629999999999999</v>
      </c>
      <c r="AI115">
        <v>0</v>
      </c>
      <c r="AJ115">
        <v>0.25</v>
      </c>
      <c r="AK115">
        <v>9.11</v>
      </c>
      <c r="AL115">
        <v>1.52</v>
      </c>
      <c r="AM115">
        <v>1.58</v>
      </c>
    </row>
    <row r="116" spans="1:39" x14ac:dyDescent="0.25">
      <c r="A116">
        <v>765</v>
      </c>
      <c r="B116" t="s">
        <v>281</v>
      </c>
      <c r="C116" t="s">
        <v>211</v>
      </c>
      <c r="D116" t="s">
        <v>664</v>
      </c>
      <c r="E116" s="7">
        <f t="shared" si="11"/>
        <v>216504348.35627726</v>
      </c>
      <c r="F116" s="8">
        <f t="shared" si="12"/>
        <v>8.3354666233137351</v>
      </c>
      <c r="G116" s="7">
        <f t="shared" si="21"/>
        <v>25118.86431509586</v>
      </c>
      <c r="H116">
        <v>4.4000000000000004</v>
      </c>
      <c r="I116" s="7" t="s">
        <v>204</v>
      </c>
      <c r="J116" s="7" t="s">
        <v>204</v>
      </c>
      <c r="K116" s="7" t="s">
        <v>204</v>
      </c>
      <c r="L116" s="7" t="s">
        <v>204</v>
      </c>
      <c r="M116" s="7" t="s">
        <v>204</v>
      </c>
      <c r="N116" s="7">
        <v>8.1186980564945781</v>
      </c>
      <c r="O116" s="7">
        <v>4.4476980564945743</v>
      </c>
      <c r="P116">
        <v>21</v>
      </c>
      <c r="Q116">
        <f t="shared" si="13"/>
        <v>294</v>
      </c>
      <c r="R116" t="s">
        <v>738</v>
      </c>
      <c r="S116" s="9" t="s">
        <v>41</v>
      </c>
      <c r="T116" t="s">
        <v>206</v>
      </c>
      <c r="U116" t="s">
        <v>212</v>
      </c>
      <c r="V116">
        <v>202.26</v>
      </c>
      <c r="W116">
        <v>8.6010000000000009</v>
      </c>
      <c r="X116">
        <v>4.93</v>
      </c>
      <c r="Y116" s="8">
        <f t="shared" si="14"/>
        <v>-3.6710000000000012</v>
      </c>
      <c r="Z116">
        <v>-3.4409999999999998</v>
      </c>
      <c r="AA116">
        <v>4.17E-4</v>
      </c>
      <c r="AB116">
        <v>8.1099999999999992E-3</v>
      </c>
      <c r="AC116">
        <f t="shared" si="15"/>
        <v>-2.090979145788844</v>
      </c>
      <c r="AD116">
        <f t="shared" si="16"/>
        <v>-3.3798639450262424</v>
      </c>
      <c r="AE116" s="7">
        <f t="shared" si="17"/>
        <v>90.891991309465396</v>
      </c>
      <c r="AF116" s="7">
        <v>20</v>
      </c>
      <c r="AG116" s="7">
        <f t="shared" si="18"/>
        <v>-110.8919913094654</v>
      </c>
      <c r="AH116" s="7">
        <f t="shared" si="19"/>
        <v>-3.9354666233137339</v>
      </c>
      <c r="AI116">
        <v>0</v>
      </c>
      <c r="AJ116">
        <v>0.25</v>
      </c>
      <c r="AK116">
        <v>9.11</v>
      </c>
      <c r="AL116">
        <v>1.52</v>
      </c>
      <c r="AM116">
        <v>1.58</v>
      </c>
    </row>
    <row r="117" spans="1:39" x14ac:dyDescent="0.25">
      <c r="A117">
        <v>686</v>
      </c>
      <c r="B117" t="s">
        <v>63</v>
      </c>
      <c r="C117" t="s">
        <v>64</v>
      </c>
      <c r="D117" t="s">
        <v>664</v>
      </c>
      <c r="E117" s="7">
        <f t="shared" si="11"/>
        <v>86104783.066041693</v>
      </c>
      <c r="F117" s="8">
        <f t="shared" si="12"/>
        <v>7.9350272769065251</v>
      </c>
      <c r="G117" s="7">
        <f t="shared" si="21"/>
        <v>25703.95782768865</v>
      </c>
      <c r="H117">
        <v>4.41</v>
      </c>
      <c r="I117" s="7" t="s">
        <v>204</v>
      </c>
      <c r="J117" s="7" t="s">
        <v>204</v>
      </c>
      <c r="K117" s="7" t="s">
        <v>204</v>
      </c>
      <c r="L117" s="7" t="s">
        <v>204</v>
      </c>
      <c r="M117" s="7" t="s">
        <v>204</v>
      </c>
      <c r="N117" s="7">
        <v>7.7206980564945749</v>
      </c>
      <c r="O117" s="7">
        <v>4.4576980564945741</v>
      </c>
      <c r="P117">
        <v>21</v>
      </c>
      <c r="Q117">
        <f t="shared" si="13"/>
        <v>294</v>
      </c>
      <c r="R117" t="s">
        <v>738</v>
      </c>
      <c r="S117" s="9" t="s">
        <v>41</v>
      </c>
      <c r="T117" t="s">
        <v>206</v>
      </c>
      <c r="U117" t="s">
        <v>65</v>
      </c>
      <c r="V117">
        <v>202.26</v>
      </c>
      <c r="W117">
        <v>8.1929999999999996</v>
      </c>
      <c r="X117">
        <v>4.93</v>
      </c>
      <c r="Y117" s="8">
        <f t="shared" si="14"/>
        <v>-3.2629999999999999</v>
      </c>
      <c r="Z117">
        <v>-3.3130000000000002</v>
      </c>
      <c r="AA117" s="7">
        <v>4.5899999999999998E-5</v>
      </c>
      <c r="AB117">
        <v>1.06E-2</v>
      </c>
      <c r="AC117">
        <f t="shared" si="15"/>
        <v>-1.9746941347352298</v>
      </c>
      <c r="AD117">
        <f t="shared" si="16"/>
        <v>-4.338187314462739</v>
      </c>
      <c r="AE117" s="7">
        <f t="shared" si="17"/>
        <v>89.869162881440928</v>
      </c>
      <c r="AF117" s="7">
        <v>20</v>
      </c>
      <c r="AG117" s="7">
        <f t="shared" si="18"/>
        <v>-109.86916288144093</v>
      </c>
      <c r="AH117" s="7">
        <f t="shared" si="19"/>
        <v>-3.525027276906525</v>
      </c>
      <c r="AI117">
        <v>0</v>
      </c>
      <c r="AJ117">
        <v>0.25</v>
      </c>
      <c r="AK117">
        <v>9.11</v>
      </c>
      <c r="AL117">
        <v>1.52</v>
      </c>
      <c r="AM117">
        <v>1.58</v>
      </c>
    </row>
    <row r="118" spans="1:39" x14ac:dyDescent="0.25">
      <c r="A118">
        <v>760</v>
      </c>
      <c r="B118" t="s">
        <v>281</v>
      </c>
      <c r="C118" t="s">
        <v>211</v>
      </c>
      <c r="D118" t="s">
        <v>664</v>
      </c>
      <c r="E118" s="7">
        <f t="shared" si="11"/>
        <v>225081522.07572427</v>
      </c>
      <c r="F118" s="8">
        <f t="shared" si="12"/>
        <v>8.3523398433348639</v>
      </c>
      <c r="G118" s="7">
        <f t="shared" si="21"/>
        <v>35481.33892335758</v>
      </c>
      <c r="H118">
        <v>4.55</v>
      </c>
      <c r="I118" s="7" t="s">
        <v>204</v>
      </c>
      <c r="J118" s="7" t="s">
        <v>204</v>
      </c>
      <c r="K118" s="7" t="s">
        <v>204</v>
      </c>
      <c r="L118" s="7" t="s">
        <v>204</v>
      </c>
      <c r="M118" s="7" t="s">
        <v>204</v>
      </c>
      <c r="N118" s="7">
        <v>8.2446878861645398</v>
      </c>
      <c r="O118" s="7">
        <v>4.5736878861645351</v>
      </c>
      <c r="P118">
        <v>23</v>
      </c>
      <c r="Q118">
        <f t="shared" si="13"/>
        <v>296</v>
      </c>
      <c r="R118" t="s">
        <v>739</v>
      </c>
      <c r="S118" s="9" t="s">
        <v>41</v>
      </c>
      <c r="T118" t="s">
        <v>206</v>
      </c>
      <c r="U118" t="s">
        <v>212</v>
      </c>
      <c r="V118">
        <v>202.26</v>
      </c>
      <c r="W118">
        <v>8.6010000000000009</v>
      </c>
      <c r="X118">
        <v>4.93</v>
      </c>
      <c r="Y118" s="8">
        <f t="shared" si="14"/>
        <v>-3.6710000000000012</v>
      </c>
      <c r="Z118">
        <v>-3.4409999999999998</v>
      </c>
      <c r="AA118">
        <v>4.17E-4</v>
      </c>
      <c r="AB118">
        <v>8.1099999999999992E-3</v>
      </c>
      <c r="AC118">
        <f t="shared" si="15"/>
        <v>-2.090979145788844</v>
      </c>
      <c r="AD118">
        <f t="shared" si="16"/>
        <v>-3.3798639450262424</v>
      </c>
      <c r="AE118" s="7">
        <f t="shared" si="17"/>
        <v>90.891991309465396</v>
      </c>
      <c r="AF118" s="7">
        <v>20</v>
      </c>
      <c r="AG118" s="7">
        <f t="shared" si="18"/>
        <v>-110.8919913094654</v>
      </c>
      <c r="AH118" s="7">
        <f t="shared" si="19"/>
        <v>-3.8023398433348632</v>
      </c>
      <c r="AI118">
        <v>0</v>
      </c>
      <c r="AJ118">
        <v>0.25</v>
      </c>
      <c r="AK118">
        <v>9.11</v>
      </c>
      <c r="AL118">
        <v>1.52</v>
      </c>
      <c r="AM118">
        <v>1.58</v>
      </c>
    </row>
    <row r="119" spans="1:39" x14ac:dyDescent="0.25">
      <c r="A119">
        <v>756</v>
      </c>
      <c r="B119" t="s">
        <v>281</v>
      </c>
      <c r="C119" t="s">
        <v>211</v>
      </c>
      <c r="D119" t="s">
        <v>664</v>
      </c>
      <c r="E119" s="7">
        <f t="shared" si="11"/>
        <v>769025713.97144747</v>
      </c>
      <c r="F119" s="8">
        <f t="shared" si="12"/>
        <v>8.8859408615819273</v>
      </c>
      <c r="G119" s="7">
        <f t="shared" si="21"/>
        <v>34673.685045253202</v>
      </c>
      <c r="H119">
        <v>4.54</v>
      </c>
      <c r="I119" s="7" t="s">
        <v>204</v>
      </c>
      <c r="J119" s="7" t="s">
        <v>204</v>
      </c>
      <c r="K119" s="7" t="s">
        <v>204</v>
      </c>
      <c r="L119" s="7" t="s">
        <v>204</v>
      </c>
      <c r="M119" s="7" t="s">
        <v>204</v>
      </c>
      <c r="N119" s="7">
        <v>8.3327294150121958</v>
      </c>
      <c r="O119" s="7">
        <v>4.6617294150121946</v>
      </c>
      <c r="P119">
        <v>15</v>
      </c>
      <c r="Q119">
        <f t="shared" si="13"/>
        <v>288</v>
      </c>
      <c r="R119" t="s">
        <v>697</v>
      </c>
      <c r="S119" s="9" t="s">
        <v>41</v>
      </c>
      <c r="T119" t="s">
        <v>206</v>
      </c>
      <c r="U119" t="s">
        <v>212</v>
      </c>
      <c r="V119">
        <v>202.26</v>
      </c>
      <c r="W119">
        <v>8.6010000000000009</v>
      </c>
      <c r="X119">
        <v>4.93</v>
      </c>
      <c r="Y119" s="8">
        <f t="shared" si="14"/>
        <v>-3.6710000000000012</v>
      </c>
      <c r="Z119">
        <v>-3.4409999999999998</v>
      </c>
      <c r="AA119">
        <v>4.17E-4</v>
      </c>
      <c r="AB119">
        <v>8.1099999999999992E-3</v>
      </c>
      <c r="AC119">
        <f t="shared" si="15"/>
        <v>-2.090979145788844</v>
      </c>
      <c r="AD119">
        <f t="shared" si="16"/>
        <v>-3.3798639450262424</v>
      </c>
      <c r="AE119" s="7">
        <f t="shared" si="17"/>
        <v>90.891991309465396</v>
      </c>
      <c r="AF119" s="7">
        <v>20</v>
      </c>
      <c r="AG119" s="7">
        <f t="shared" si="18"/>
        <v>-110.8919913094654</v>
      </c>
      <c r="AH119" s="7">
        <f t="shared" si="19"/>
        <v>-4.3459408615819273</v>
      </c>
      <c r="AI119">
        <v>0</v>
      </c>
      <c r="AJ119">
        <v>0.25</v>
      </c>
      <c r="AK119">
        <v>9.11</v>
      </c>
      <c r="AL119">
        <v>1.52</v>
      </c>
      <c r="AM119">
        <v>1.58</v>
      </c>
    </row>
    <row r="120" spans="1:39" x14ac:dyDescent="0.25">
      <c r="A120">
        <v>761</v>
      </c>
      <c r="B120" t="s">
        <v>281</v>
      </c>
      <c r="C120" t="s">
        <v>211</v>
      </c>
      <c r="D120" t="s">
        <v>664</v>
      </c>
      <c r="E120" s="7">
        <f t="shared" si="11"/>
        <v>310698991.32619619</v>
      </c>
      <c r="F120" s="8">
        <f t="shared" si="12"/>
        <v>8.4923398433348645</v>
      </c>
      <c r="G120" s="7">
        <f t="shared" si="21"/>
        <v>48977.881936844686</v>
      </c>
      <c r="H120">
        <v>4.6900000000000004</v>
      </c>
      <c r="I120" s="7" t="s">
        <v>204</v>
      </c>
      <c r="J120" s="7" t="s">
        <v>204</v>
      </c>
      <c r="K120" s="7" t="s">
        <v>204</v>
      </c>
      <c r="L120" s="7" t="s">
        <v>204</v>
      </c>
      <c r="M120" s="7" t="s">
        <v>204</v>
      </c>
      <c r="N120" s="7">
        <v>8.3846878861645386</v>
      </c>
      <c r="O120" s="7">
        <v>4.7136878861645357</v>
      </c>
      <c r="P120">
        <v>23</v>
      </c>
      <c r="Q120">
        <f t="shared" si="13"/>
        <v>296</v>
      </c>
      <c r="R120" t="s">
        <v>739</v>
      </c>
      <c r="S120" s="9" t="s">
        <v>41</v>
      </c>
      <c r="T120" t="s">
        <v>206</v>
      </c>
      <c r="U120" t="s">
        <v>212</v>
      </c>
      <c r="V120">
        <v>202.26</v>
      </c>
      <c r="W120">
        <v>8.6010000000000009</v>
      </c>
      <c r="X120">
        <v>4.93</v>
      </c>
      <c r="Y120" s="8">
        <f t="shared" si="14"/>
        <v>-3.6710000000000012</v>
      </c>
      <c r="Z120">
        <v>-3.4409999999999998</v>
      </c>
      <c r="AA120">
        <v>4.17E-4</v>
      </c>
      <c r="AB120">
        <v>8.1099999999999992E-3</v>
      </c>
      <c r="AC120">
        <f t="shared" si="15"/>
        <v>-2.090979145788844</v>
      </c>
      <c r="AD120">
        <f t="shared" si="16"/>
        <v>-3.3798639450262424</v>
      </c>
      <c r="AE120" s="7">
        <f t="shared" si="17"/>
        <v>90.891991309465396</v>
      </c>
      <c r="AF120" s="7">
        <v>20</v>
      </c>
      <c r="AG120" s="7">
        <f t="shared" si="18"/>
        <v>-110.8919913094654</v>
      </c>
      <c r="AH120" s="7">
        <f t="shared" si="19"/>
        <v>-3.8023398433348632</v>
      </c>
      <c r="AI120">
        <v>0</v>
      </c>
      <c r="AJ120">
        <v>0.25</v>
      </c>
      <c r="AK120">
        <v>9.11</v>
      </c>
      <c r="AL120">
        <v>1.52</v>
      </c>
      <c r="AM120">
        <v>1.58</v>
      </c>
    </row>
    <row r="121" spans="1:39" x14ac:dyDescent="0.25">
      <c r="A121">
        <v>766</v>
      </c>
      <c r="B121" t="s">
        <v>281</v>
      </c>
      <c r="C121" t="s">
        <v>211</v>
      </c>
      <c r="D121" t="s">
        <v>664</v>
      </c>
      <c r="E121" s="7">
        <f t="shared" si="11"/>
        <v>586932145.4425844</v>
      </c>
      <c r="F121" s="8">
        <f t="shared" si="12"/>
        <v>8.7685878958588184</v>
      </c>
      <c r="G121" s="7">
        <f t="shared" si="21"/>
        <v>42657.951880159271</v>
      </c>
      <c r="H121">
        <v>4.63</v>
      </c>
      <c r="I121" s="7" t="s">
        <v>204</v>
      </c>
      <c r="J121" s="7" t="s">
        <v>204</v>
      </c>
      <c r="K121" s="7" t="s">
        <v>204</v>
      </c>
      <c r="L121" s="7" t="s">
        <v>204</v>
      </c>
      <c r="M121" s="7" t="s">
        <v>204</v>
      </c>
      <c r="N121" s="7">
        <v>8.3853321308125732</v>
      </c>
      <c r="O121" s="7">
        <v>4.7143321308125721</v>
      </c>
      <c r="P121">
        <v>18</v>
      </c>
      <c r="Q121">
        <f t="shared" si="13"/>
        <v>291</v>
      </c>
      <c r="R121" t="s">
        <v>741</v>
      </c>
      <c r="S121" s="9" t="s">
        <v>41</v>
      </c>
      <c r="T121" t="s">
        <v>206</v>
      </c>
      <c r="U121" t="s">
        <v>212</v>
      </c>
      <c r="V121">
        <v>202.26</v>
      </c>
      <c r="W121">
        <v>8.6010000000000009</v>
      </c>
      <c r="X121">
        <v>4.93</v>
      </c>
      <c r="Y121" s="8">
        <f t="shared" si="14"/>
        <v>-3.6710000000000012</v>
      </c>
      <c r="Z121">
        <v>-3.4409999999999998</v>
      </c>
      <c r="AA121">
        <v>4.17E-4</v>
      </c>
      <c r="AB121">
        <v>8.1099999999999992E-3</v>
      </c>
      <c r="AC121">
        <f t="shared" si="15"/>
        <v>-2.090979145788844</v>
      </c>
      <c r="AD121">
        <f t="shared" si="16"/>
        <v>-3.3798639450262424</v>
      </c>
      <c r="AE121" s="7">
        <f t="shared" si="17"/>
        <v>90.891991309465396</v>
      </c>
      <c r="AF121" s="7">
        <v>20</v>
      </c>
      <c r="AG121" s="7">
        <f t="shared" si="18"/>
        <v>-110.8919913094654</v>
      </c>
      <c r="AH121" s="7">
        <f t="shared" si="19"/>
        <v>-4.1385878958588185</v>
      </c>
      <c r="AI121">
        <v>0</v>
      </c>
      <c r="AJ121">
        <v>0.25</v>
      </c>
      <c r="AK121">
        <v>9.11</v>
      </c>
      <c r="AL121">
        <v>1.52</v>
      </c>
      <c r="AM121">
        <v>1.58</v>
      </c>
    </row>
    <row r="122" spans="1:39" x14ac:dyDescent="0.25">
      <c r="A122">
        <v>681</v>
      </c>
      <c r="B122" t="s">
        <v>63</v>
      </c>
      <c r="C122" t="s">
        <v>64</v>
      </c>
      <c r="D122" t="s">
        <v>664</v>
      </c>
      <c r="E122" s="7">
        <f t="shared" si="11"/>
        <v>348109155.98616922</v>
      </c>
      <c r="F122" s="8">
        <f t="shared" si="12"/>
        <v>8.5417154462718639</v>
      </c>
      <c r="G122" s="7">
        <f t="shared" si="21"/>
        <v>40738.027780411358</v>
      </c>
      <c r="H122">
        <v>4.6100000000000003</v>
      </c>
      <c r="I122" s="7" t="s">
        <v>204</v>
      </c>
      <c r="J122" s="7" t="s">
        <v>204</v>
      </c>
      <c r="K122" s="7" t="s">
        <v>204</v>
      </c>
      <c r="L122" s="7" t="s">
        <v>204</v>
      </c>
      <c r="M122" s="7" t="s">
        <v>204</v>
      </c>
      <c r="N122" s="7">
        <v>7.9947294150121957</v>
      </c>
      <c r="O122" s="7">
        <v>4.7317294150121949</v>
      </c>
      <c r="P122">
        <v>15</v>
      </c>
      <c r="Q122">
        <f t="shared" si="13"/>
        <v>288</v>
      </c>
      <c r="R122" t="s">
        <v>697</v>
      </c>
      <c r="S122" s="9" t="s">
        <v>41</v>
      </c>
      <c r="T122" t="s">
        <v>206</v>
      </c>
      <c r="U122" t="s">
        <v>65</v>
      </c>
      <c r="V122">
        <v>202.26</v>
      </c>
      <c r="W122">
        <v>8.1929999999999996</v>
      </c>
      <c r="X122">
        <v>4.93</v>
      </c>
      <c r="Y122" s="8">
        <f t="shared" si="14"/>
        <v>-3.2629999999999999</v>
      </c>
      <c r="Z122">
        <v>-3.3130000000000002</v>
      </c>
      <c r="AA122" s="7">
        <v>4.5899999999999998E-5</v>
      </c>
      <c r="AB122">
        <v>1.06E-2</v>
      </c>
      <c r="AC122">
        <f t="shared" si="15"/>
        <v>-1.9746941347352298</v>
      </c>
      <c r="AD122">
        <f t="shared" si="16"/>
        <v>-4.338187314462739</v>
      </c>
      <c r="AE122" s="7">
        <f t="shared" si="17"/>
        <v>89.869162881440928</v>
      </c>
      <c r="AF122" s="7">
        <v>20</v>
      </c>
      <c r="AG122" s="7">
        <f t="shared" si="18"/>
        <v>-109.86916288144093</v>
      </c>
      <c r="AH122" s="7">
        <f t="shared" si="19"/>
        <v>-3.9317154462718635</v>
      </c>
      <c r="AI122">
        <v>0</v>
      </c>
      <c r="AJ122">
        <v>0.25</v>
      </c>
      <c r="AK122">
        <v>9.11</v>
      </c>
      <c r="AL122">
        <v>1.52</v>
      </c>
      <c r="AM122">
        <v>1.58</v>
      </c>
    </row>
    <row r="123" spans="1:39" x14ac:dyDescent="0.25">
      <c r="A123">
        <v>687</v>
      </c>
      <c r="B123" t="s">
        <v>63</v>
      </c>
      <c r="C123" t="s">
        <v>64</v>
      </c>
      <c r="D123" t="s">
        <v>664</v>
      </c>
      <c r="E123" s="7">
        <f t="shared" si="11"/>
        <v>285940077.67759192</v>
      </c>
      <c r="F123" s="8">
        <f t="shared" si="12"/>
        <v>8.4562750308192705</v>
      </c>
      <c r="G123" s="7">
        <f t="shared" si="21"/>
        <v>53703.179637025423</v>
      </c>
      <c r="H123">
        <v>4.7300000000000004</v>
      </c>
      <c r="I123" s="7" t="s">
        <v>204</v>
      </c>
      <c r="J123" s="7" t="s">
        <v>204</v>
      </c>
      <c r="K123" s="7" t="s">
        <v>204</v>
      </c>
      <c r="L123" s="7" t="s">
        <v>204</v>
      </c>
      <c r="M123" s="7" t="s">
        <v>204</v>
      </c>
      <c r="N123" s="7">
        <v>8.0773321308125734</v>
      </c>
      <c r="O123" s="7">
        <v>4.8143321308125726</v>
      </c>
      <c r="P123">
        <v>18</v>
      </c>
      <c r="Q123">
        <f t="shared" si="13"/>
        <v>291</v>
      </c>
      <c r="R123" t="s">
        <v>741</v>
      </c>
      <c r="S123" s="9" t="s">
        <v>41</v>
      </c>
      <c r="T123" t="s">
        <v>206</v>
      </c>
      <c r="U123" t="s">
        <v>65</v>
      </c>
      <c r="V123">
        <v>202.26</v>
      </c>
      <c r="W123">
        <v>8.1929999999999996</v>
      </c>
      <c r="X123">
        <v>4.93</v>
      </c>
      <c r="Y123" s="8">
        <f t="shared" si="14"/>
        <v>-3.2629999999999999</v>
      </c>
      <c r="Z123">
        <v>-3.3130000000000002</v>
      </c>
      <c r="AA123" s="7">
        <v>4.5899999999999998E-5</v>
      </c>
      <c r="AB123">
        <v>1.06E-2</v>
      </c>
      <c r="AC123">
        <f t="shared" si="15"/>
        <v>-1.9746941347352298</v>
      </c>
      <c r="AD123">
        <f t="shared" si="16"/>
        <v>-4.338187314462739</v>
      </c>
      <c r="AE123" s="7">
        <f t="shared" si="17"/>
        <v>89.869162881440928</v>
      </c>
      <c r="AF123" s="7">
        <v>20</v>
      </c>
      <c r="AG123" s="7">
        <f t="shared" si="18"/>
        <v>-109.86916288144093</v>
      </c>
      <c r="AH123" s="7">
        <f t="shared" si="19"/>
        <v>-3.7262750308192691</v>
      </c>
      <c r="AI123">
        <v>0</v>
      </c>
      <c r="AJ123">
        <v>0.25</v>
      </c>
      <c r="AK123">
        <v>9.11</v>
      </c>
      <c r="AL123">
        <v>1.52</v>
      </c>
      <c r="AM123">
        <v>1.58</v>
      </c>
    </row>
    <row r="124" spans="1:39" x14ac:dyDescent="0.25">
      <c r="A124">
        <v>1149</v>
      </c>
      <c r="B124" t="s">
        <v>393</v>
      </c>
      <c r="C124" t="s">
        <v>189</v>
      </c>
      <c r="D124" t="s">
        <v>664</v>
      </c>
      <c r="E124" s="7">
        <f t="shared" si="11"/>
        <v>68233869.414167136</v>
      </c>
      <c r="F124" s="8">
        <f t="shared" si="12"/>
        <v>7.8339999999999996</v>
      </c>
      <c r="G124" s="7">
        <f t="shared" si="21"/>
        <v>380189.39632056188</v>
      </c>
      <c r="H124">
        <v>5.58</v>
      </c>
      <c r="I124" s="7" t="s">
        <v>204</v>
      </c>
      <c r="J124" s="7" t="s">
        <v>204</v>
      </c>
      <c r="K124" s="7" t="s">
        <v>204</v>
      </c>
      <c r="L124" s="7" t="s">
        <v>204</v>
      </c>
      <c r="M124" s="7" t="s">
        <v>204</v>
      </c>
      <c r="N124" s="7">
        <v>7.8340000000000014</v>
      </c>
      <c r="O124" s="7">
        <v>5.580000000000001</v>
      </c>
      <c r="P124">
        <v>25</v>
      </c>
      <c r="Q124">
        <f t="shared" si="13"/>
        <v>298</v>
      </c>
      <c r="R124" t="s">
        <v>714</v>
      </c>
      <c r="S124" s="9" t="s">
        <v>41</v>
      </c>
      <c r="T124" t="s">
        <v>206</v>
      </c>
      <c r="U124" t="s">
        <v>190</v>
      </c>
      <c r="V124">
        <v>326.44</v>
      </c>
      <c r="W124">
        <v>9.234</v>
      </c>
      <c r="X124">
        <v>6.98</v>
      </c>
      <c r="Y124" s="8">
        <f t="shared" si="14"/>
        <v>-2.2539999999999996</v>
      </c>
      <c r="Z124">
        <v>-2.4340000000000002</v>
      </c>
      <c r="AA124">
        <v>2.9500000000000001E-4</v>
      </c>
      <c r="AB124">
        <v>4.0800000000000003E-2</v>
      </c>
      <c r="AC124">
        <f t="shared" si="15"/>
        <v>-1.38933983691012</v>
      </c>
      <c r="AD124">
        <f t="shared" si="16"/>
        <v>-3.530177984021837</v>
      </c>
      <c r="AE124" s="7">
        <f t="shared" si="17"/>
        <v>84.720459614725115</v>
      </c>
      <c r="AF124" s="7">
        <v>20</v>
      </c>
      <c r="AG124" s="7">
        <f t="shared" si="18"/>
        <v>-104.72045961472512</v>
      </c>
      <c r="AH124" s="7">
        <f t="shared" si="19"/>
        <v>-2.2539999999999996</v>
      </c>
      <c r="AI124">
        <v>0</v>
      </c>
      <c r="AJ124">
        <v>0.11</v>
      </c>
      <c r="AK124">
        <v>9.3000000000000007</v>
      </c>
      <c r="AL124">
        <v>1.61</v>
      </c>
      <c r="AM124">
        <v>1.94</v>
      </c>
    </row>
    <row r="125" spans="1:39" x14ac:dyDescent="0.25">
      <c r="A125">
        <v>1150</v>
      </c>
      <c r="B125" t="s">
        <v>393</v>
      </c>
      <c r="C125" t="s">
        <v>189</v>
      </c>
      <c r="D125" t="s">
        <v>664</v>
      </c>
      <c r="E125" s="7">
        <f t="shared" si="11"/>
        <v>92044957.175317258</v>
      </c>
      <c r="F125" s="8">
        <f t="shared" si="12"/>
        <v>7.9639999999999995</v>
      </c>
      <c r="G125" s="7">
        <f t="shared" si="21"/>
        <v>512861.38399136515</v>
      </c>
      <c r="H125">
        <v>5.71</v>
      </c>
      <c r="I125" s="7" t="s">
        <v>204</v>
      </c>
      <c r="J125" s="7" t="s">
        <v>204</v>
      </c>
      <c r="K125" s="7" t="s">
        <v>204</v>
      </c>
      <c r="L125" s="7" t="s">
        <v>204</v>
      </c>
      <c r="M125" s="7" t="s">
        <v>204</v>
      </c>
      <c r="N125" s="7">
        <v>7.9640000000000004</v>
      </c>
      <c r="O125" s="7">
        <v>5.71</v>
      </c>
      <c r="P125">
        <v>25</v>
      </c>
      <c r="Q125">
        <f t="shared" si="13"/>
        <v>298</v>
      </c>
      <c r="R125" t="s">
        <v>714</v>
      </c>
      <c r="S125" s="9" t="s">
        <v>41</v>
      </c>
      <c r="T125" t="s">
        <v>206</v>
      </c>
      <c r="U125" t="s">
        <v>190</v>
      </c>
      <c r="V125">
        <v>326.44</v>
      </c>
      <c r="W125">
        <v>9.234</v>
      </c>
      <c r="X125">
        <v>6.98</v>
      </c>
      <c r="Y125" s="8">
        <f t="shared" si="14"/>
        <v>-2.2539999999999996</v>
      </c>
      <c r="Z125">
        <v>-2.4340000000000002</v>
      </c>
      <c r="AA125">
        <v>2.9500000000000001E-4</v>
      </c>
      <c r="AB125">
        <v>4.0800000000000003E-2</v>
      </c>
      <c r="AC125">
        <f t="shared" si="15"/>
        <v>-1.38933983691012</v>
      </c>
      <c r="AD125">
        <f t="shared" si="16"/>
        <v>-3.530177984021837</v>
      </c>
      <c r="AE125" s="7">
        <f t="shared" si="17"/>
        <v>84.720459614725115</v>
      </c>
      <c r="AF125" s="7">
        <v>20</v>
      </c>
      <c r="AG125" s="7">
        <f t="shared" si="18"/>
        <v>-104.72045961472512</v>
      </c>
      <c r="AH125" s="7">
        <f t="shared" si="19"/>
        <v>-2.2539999999999996</v>
      </c>
      <c r="AI125">
        <v>0</v>
      </c>
      <c r="AJ125">
        <v>0.11</v>
      </c>
      <c r="AK125">
        <v>9.3000000000000007</v>
      </c>
      <c r="AL125">
        <v>1.61</v>
      </c>
      <c r="AM125">
        <v>1.94</v>
      </c>
    </row>
    <row r="126" spans="1:39" x14ac:dyDescent="0.25">
      <c r="A126">
        <v>1278</v>
      </c>
      <c r="B126" t="s">
        <v>795</v>
      </c>
      <c r="C126" t="s">
        <v>796</v>
      </c>
      <c r="D126" t="s">
        <v>664</v>
      </c>
      <c r="E126" s="7">
        <f t="shared" si="11"/>
        <v>98401110.57611376</v>
      </c>
      <c r="F126" s="8">
        <f t="shared" si="12"/>
        <v>7.9930000000000003</v>
      </c>
      <c r="G126" s="7">
        <f t="shared" si="21"/>
        <v>371535.2290971732</v>
      </c>
      <c r="H126">
        <v>5.57</v>
      </c>
      <c r="I126" s="7" t="s">
        <v>204</v>
      </c>
      <c r="J126" s="7" t="s">
        <v>204</v>
      </c>
      <c r="K126" s="7" t="s">
        <v>204</v>
      </c>
      <c r="L126" s="7" t="s">
        <v>204</v>
      </c>
      <c r="M126" s="7" t="s">
        <v>204</v>
      </c>
      <c r="N126" s="7">
        <v>7.9930000000000021</v>
      </c>
      <c r="O126" s="7">
        <v>5.5700000000000012</v>
      </c>
      <c r="P126">
        <v>25</v>
      </c>
      <c r="Q126">
        <f t="shared" si="13"/>
        <v>298</v>
      </c>
      <c r="R126" t="s">
        <v>714</v>
      </c>
      <c r="S126" s="9" t="s">
        <v>41</v>
      </c>
      <c r="T126" t="s">
        <v>206</v>
      </c>
      <c r="U126" t="s">
        <v>797</v>
      </c>
      <c r="V126">
        <v>326.44</v>
      </c>
      <c r="W126">
        <v>9.4030000000000005</v>
      </c>
      <c r="X126">
        <v>6.98</v>
      </c>
      <c r="Y126" s="8">
        <f t="shared" si="14"/>
        <v>-2.423</v>
      </c>
      <c r="Z126">
        <v>-2.423</v>
      </c>
      <c r="AA126">
        <v>2.9500000000000001E-4</v>
      </c>
      <c r="AB126">
        <v>3.7299999999999998E-3</v>
      </c>
      <c r="AC126">
        <f t="shared" si="15"/>
        <v>-2.4282911681913126</v>
      </c>
      <c r="AD126">
        <f t="shared" si="16"/>
        <v>-3.530177984021837</v>
      </c>
      <c r="AE126" s="7">
        <f t="shared" si="17"/>
        <v>93.858945713146895</v>
      </c>
      <c r="AF126" s="7">
        <v>20</v>
      </c>
      <c r="AG126" s="7">
        <f t="shared" si="18"/>
        <v>-113.85894571314689</v>
      </c>
      <c r="AH126" s="7">
        <f t="shared" si="19"/>
        <v>-2.423</v>
      </c>
      <c r="AI126">
        <v>0</v>
      </c>
      <c r="AJ126">
        <v>0.04</v>
      </c>
      <c r="AK126">
        <v>9.33</v>
      </c>
      <c r="AL126">
        <v>1.6</v>
      </c>
      <c r="AM126">
        <v>1.94</v>
      </c>
    </row>
    <row r="127" spans="1:39" x14ac:dyDescent="0.25">
      <c r="A127">
        <v>1279</v>
      </c>
      <c r="B127" t="s">
        <v>795</v>
      </c>
      <c r="C127" t="s">
        <v>796</v>
      </c>
      <c r="D127" t="s">
        <v>664</v>
      </c>
      <c r="E127" s="7">
        <f t="shared" si="11"/>
        <v>135831344.65871528</v>
      </c>
      <c r="F127" s="8">
        <f t="shared" si="12"/>
        <v>8.1329999999999991</v>
      </c>
      <c r="G127" s="7">
        <f t="shared" si="21"/>
        <v>512861.38399136515</v>
      </c>
      <c r="H127">
        <v>5.71</v>
      </c>
      <c r="I127" s="7" t="s">
        <v>204</v>
      </c>
      <c r="J127" s="7" t="s">
        <v>204</v>
      </c>
      <c r="K127" s="7" t="s">
        <v>204</v>
      </c>
      <c r="L127" s="7" t="s">
        <v>204</v>
      </c>
      <c r="M127" s="7" t="s">
        <v>204</v>
      </c>
      <c r="N127" s="7">
        <v>8.1329999999999991</v>
      </c>
      <c r="O127" s="7">
        <v>5.71</v>
      </c>
      <c r="P127">
        <v>25</v>
      </c>
      <c r="Q127">
        <f t="shared" si="13"/>
        <v>298</v>
      </c>
      <c r="R127" t="s">
        <v>714</v>
      </c>
      <c r="S127" s="9" t="s">
        <v>41</v>
      </c>
      <c r="T127" t="s">
        <v>206</v>
      </c>
      <c r="U127" t="s">
        <v>797</v>
      </c>
      <c r="V127">
        <v>326.44</v>
      </c>
      <c r="W127">
        <v>9.4030000000000005</v>
      </c>
      <c r="X127">
        <v>6.98</v>
      </c>
      <c r="Y127" s="8">
        <f t="shared" si="14"/>
        <v>-2.423</v>
      </c>
      <c r="Z127">
        <v>-2.423</v>
      </c>
      <c r="AA127">
        <v>2.9500000000000001E-4</v>
      </c>
      <c r="AB127">
        <v>3.7299999999999998E-3</v>
      </c>
      <c r="AC127">
        <f t="shared" si="15"/>
        <v>-2.4282911681913126</v>
      </c>
      <c r="AD127">
        <f t="shared" si="16"/>
        <v>-3.530177984021837</v>
      </c>
      <c r="AE127" s="7">
        <f t="shared" si="17"/>
        <v>93.858945713146895</v>
      </c>
      <c r="AF127" s="7">
        <v>20</v>
      </c>
      <c r="AG127" s="7">
        <f t="shared" si="18"/>
        <v>-113.85894571314689</v>
      </c>
      <c r="AH127" s="7">
        <f t="shared" si="19"/>
        <v>-2.423</v>
      </c>
      <c r="AI127">
        <v>0</v>
      </c>
      <c r="AJ127">
        <v>0.04</v>
      </c>
      <c r="AK127">
        <v>9.33</v>
      </c>
      <c r="AL127">
        <v>1.6</v>
      </c>
      <c r="AM127">
        <v>1.94</v>
      </c>
    </row>
    <row r="128" spans="1:39" x14ac:dyDescent="0.25">
      <c r="A128">
        <v>215</v>
      </c>
      <c r="B128" t="s">
        <v>395</v>
      </c>
      <c r="C128" t="s">
        <v>192</v>
      </c>
      <c r="D128" t="s">
        <v>664</v>
      </c>
      <c r="E128" s="7">
        <f t="shared" si="11"/>
        <v>3768563.5379848802</v>
      </c>
      <c r="F128" s="8">
        <f t="shared" si="12"/>
        <v>6.5761758418749183</v>
      </c>
      <c r="G128">
        <v>1059</v>
      </c>
      <c r="H128" s="7">
        <f>LOG(G128)</f>
        <v>3.024895960107485</v>
      </c>
      <c r="I128" s="7" t="s">
        <v>204</v>
      </c>
      <c r="J128" s="7" t="s">
        <v>204</v>
      </c>
      <c r="K128" s="7" t="s">
        <v>204</v>
      </c>
      <c r="L128" s="7" t="s">
        <v>204</v>
      </c>
      <c r="M128" s="7" t="s">
        <v>204</v>
      </c>
      <c r="N128" s="7">
        <v>6.3515940166020588</v>
      </c>
      <c r="O128" s="7">
        <v>3.0725940166020589</v>
      </c>
      <c r="P128">
        <v>21</v>
      </c>
      <c r="Q128">
        <f t="shared" si="13"/>
        <v>294</v>
      </c>
      <c r="R128" t="s">
        <v>730</v>
      </c>
      <c r="S128" s="9" t="s">
        <v>733</v>
      </c>
      <c r="T128" t="s">
        <v>206</v>
      </c>
      <c r="U128" t="s">
        <v>193</v>
      </c>
      <c r="V128">
        <v>318.02999999999997</v>
      </c>
      <c r="W128">
        <v>9.2789999999999999</v>
      </c>
      <c r="X128">
        <v>6</v>
      </c>
      <c r="Y128" s="8">
        <f t="shared" si="14"/>
        <v>-3.2789999999999999</v>
      </c>
      <c r="Z128">
        <v>-2.7690000000000001</v>
      </c>
      <c r="AA128">
        <v>9.1299999999999992E-3</v>
      </c>
      <c r="AB128">
        <v>3.4399999999999999E-3</v>
      </c>
      <c r="AC128">
        <f t="shared" si="15"/>
        <v>-2.46344155742847</v>
      </c>
      <c r="AD128">
        <f t="shared" si="16"/>
        <v>-2.0395292224657009</v>
      </c>
      <c r="AE128" s="7">
        <f t="shared" si="17"/>
        <v>94.168124145019888</v>
      </c>
      <c r="AF128" s="7">
        <v>20</v>
      </c>
      <c r="AG128" s="7">
        <f t="shared" si="18"/>
        <v>-114.16812414501989</v>
      </c>
      <c r="AH128" s="7">
        <f t="shared" si="19"/>
        <v>-3.5512798817674334</v>
      </c>
      <c r="AI128">
        <v>0</v>
      </c>
      <c r="AJ128">
        <v>0.3</v>
      </c>
      <c r="AK128">
        <v>9.3800000000000008</v>
      </c>
      <c r="AL128">
        <v>1.53</v>
      </c>
      <c r="AM128">
        <v>2.0499999999999998</v>
      </c>
    </row>
    <row r="129" spans="1:39" x14ac:dyDescent="0.25">
      <c r="A129">
        <v>214</v>
      </c>
      <c r="B129" t="s">
        <v>395</v>
      </c>
      <c r="C129" t="s">
        <v>192</v>
      </c>
      <c r="D129" t="s">
        <v>664</v>
      </c>
      <c r="E129" s="7">
        <f t="shared" si="11"/>
        <v>9583325.4086810946</v>
      </c>
      <c r="F129" s="8">
        <f t="shared" si="12"/>
        <v>6.9815162351789439</v>
      </c>
      <c r="G129">
        <v>2693</v>
      </c>
      <c r="H129" s="7">
        <f>LOG(G129)</f>
        <v>3.4302363534115106</v>
      </c>
      <c r="I129" s="7" t="s">
        <v>204</v>
      </c>
      <c r="J129" s="7" t="s">
        <v>204</v>
      </c>
      <c r="K129" s="7" t="s">
        <v>204</v>
      </c>
      <c r="L129" s="7" t="s">
        <v>204</v>
      </c>
      <c r="M129" s="7" t="s">
        <v>204</v>
      </c>
      <c r="N129" s="7">
        <v>6.7569344099060844</v>
      </c>
      <c r="O129" s="7">
        <v>3.477934409906084</v>
      </c>
      <c r="P129">
        <v>21</v>
      </c>
      <c r="Q129">
        <f t="shared" si="13"/>
        <v>294</v>
      </c>
      <c r="R129" t="s">
        <v>730</v>
      </c>
      <c r="S129" s="9" t="s">
        <v>733</v>
      </c>
      <c r="T129" t="s">
        <v>206</v>
      </c>
      <c r="U129" t="s">
        <v>193</v>
      </c>
      <c r="V129">
        <v>318.02999999999997</v>
      </c>
      <c r="W129">
        <v>9.2789999999999999</v>
      </c>
      <c r="X129">
        <v>6</v>
      </c>
      <c r="Y129" s="8">
        <f t="shared" si="14"/>
        <v>-3.2789999999999999</v>
      </c>
      <c r="Z129">
        <v>-2.7690000000000001</v>
      </c>
      <c r="AA129">
        <v>9.1299999999999992E-3</v>
      </c>
      <c r="AB129">
        <v>3.4399999999999999E-3</v>
      </c>
      <c r="AC129">
        <f t="shared" si="15"/>
        <v>-2.46344155742847</v>
      </c>
      <c r="AD129">
        <f t="shared" si="16"/>
        <v>-2.0395292224657009</v>
      </c>
      <c r="AE129" s="7">
        <f t="shared" si="17"/>
        <v>94.168124145019888</v>
      </c>
      <c r="AF129" s="7">
        <v>20</v>
      </c>
      <c r="AG129" s="7">
        <f t="shared" si="18"/>
        <v>-114.16812414501989</v>
      </c>
      <c r="AH129" s="7">
        <f t="shared" si="19"/>
        <v>-3.5512798817674334</v>
      </c>
      <c r="AI129">
        <v>0</v>
      </c>
      <c r="AJ129">
        <v>0.3</v>
      </c>
      <c r="AK129">
        <v>9.3800000000000008</v>
      </c>
      <c r="AL129">
        <v>1.53</v>
      </c>
      <c r="AM129">
        <v>2.0499999999999998</v>
      </c>
    </row>
    <row r="130" spans="1:39" x14ac:dyDescent="0.25">
      <c r="A130">
        <v>212</v>
      </c>
      <c r="B130" t="s">
        <v>395</v>
      </c>
      <c r="C130" t="s">
        <v>192</v>
      </c>
      <c r="D130" t="s">
        <v>664</v>
      </c>
      <c r="E130" s="7">
        <f t="shared" ref="E130:E193" si="22">10^F130</f>
        <v>1172195365.5481365</v>
      </c>
      <c r="F130" s="8">
        <f t="shared" ref="F130:F193" si="23">H130-AH130</f>
        <v>9.0690000000000008</v>
      </c>
      <c r="G130" s="7">
        <f t="shared" ref="G130:G137" si="24">10^H130</f>
        <v>616595.00186148309</v>
      </c>
      <c r="H130">
        <v>5.79</v>
      </c>
      <c r="I130" s="7" t="s">
        <v>204</v>
      </c>
      <c r="J130" s="7" t="s">
        <v>204</v>
      </c>
      <c r="K130" s="7" t="s">
        <v>204</v>
      </c>
      <c r="L130" s="7" t="s">
        <v>204</v>
      </c>
      <c r="M130" s="7" t="s">
        <v>204</v>
      </c>
      <c r="N130" s="7">
        <v>9.0690000000000026</v>
      </c>
      <c r="O130" s="7">
        <v>5.7900000000000009</v>
      </c>
      <c r="P130">
        <v>25</v>
      </c>
      <c r="Q130">
        <f t="shared" ref="Q130:Q193" si="25">P130+273</f>
        <v>298</v>
      </c>
      <c r="R130" t="s">
        <v>714</v>
      </c>
      <c r="S130" s="9" t="s">
        <v>41</v>
      </c>
      <c r="T130" t="s">
        <v>206</v>
      </c>
      <c r="U130" t="s">
        <v>193</v>
      </c>
      <c r="V130">
        <v>318.02999999999997</v>
      </c>
      <c r="W130">
        <v>9.2789999999999999</v>
      </c>
      <c r="X130">
        <v>6</v>
      </c>
      <c r="Y130" s="8">
        <f t="shared" ref="Y130:Y193" si="26">X130-W130</f>
        <v>-3.2789999999999999</v>
      </c>
      <c r="Z130">
        <v>-2.7690000000000001</v>
      </c>
      <c r="AA130">
        <v>9.1299999999999992E-3</v>
      </c>
      <c r="AB130">
        <v>3.4399999999999999E-3</v>
      </c>
      <c r="AC130">
        <f t="shared" ref="AC130:AC193" si="27">LOG(AB130)</f>
        <v>-2.46344155742847</v>
      </c>
      <c r="AD130">
        <f t="shared" ref="AD130:AD193" si="28">LOG(AA130)</f>
        <v>-2.0395292224657009</v>
      </c>
      <c r="AE130" s="7">
        <f t="shared" ref="AE130:AE193" si="29">-3.82*LN(AB130)+72.5</f>
        <v>94.168124145019888</v>
      </c>
      <c r="AF130" s="7">
        <v>20</v>
      </c>
      <c r="AG130" s="7">
        <f t="shared" ref="AG130:AG193" si="30">-AF130-AE130</f>
        <v>-114.16812414501989</v>
      </c>
      <c r="AH130" s="7">
        <f t="shared" ref="AH130:AH193" si="31">LOG(EXP((-AG130/8.314)*((1000/298)-(1000/Q130))+LN(10^Y130)))</f>
        <v>-3.2790000000000004</v>
      </c>
      <c r="AI130">
        <v>0</v>
      </c>
      <c r="AJ130">
        <v>0.3</v>
      </c>
      <c r="AK130">
        <v>9.3800000000000008</v>
      </c>
      <c r="AL130">
        <v>1.53</v>
      </c>
      <c r="AM130">
        <v>2.0499999999999998</v>
      </c>
    </row>
    <row r="131" spans="1:39" x14ac:dyDescent="0.25">
      <c r="A131">
        <v>213</v>
      </c>
      <c r="B131" t="s">
        <v>395</v>
      </c>
      <c r="C131" t="s">
        <v>192</v>
      </c>
      <c r="D131" t="s">
        <v>664</v>
      </c>
      <c r="E131" s="7">
        <f t="shared" si="22"/>
        <v>1442115351.5248747</v>
      </c>
      <c r="F131" s="8">
        <f t="shared" si="23"/>
        <v>9.1590000000000007</v>
      </c>
      <c r="G131" s="7">
        <f t="shared" si="24"/>
        <v>758577.57502918423</v>
      </c>
      <c r="H131">
        <v>5.88</v>
      </c>
      <c r="I131" s="7" t="s">
        <v>204</v>
      </c>
      <c r="J131" s="7" t="s">
        <v>204</v>
      </c>
      <c r="K131" s="7" t="s">
        <v>204</v>
      </c>
      <c r="L131" s="7" t="s">
        <v>204</v>
      </c>
      <c r="M131" s="7" t="s">
        <v>204</v>
      </c>
      <c r="N131" s="7">
        <v>9.1590000000000025</v>
      </c>
      <c r="O131" s="7">
        <v>5.88</v>
      </c>
      <c r="P131">
        <v>25</v>
      </c>
      <c r="Q131">
        <f t="shared" si="25"/>
        <v>298</v>
      </c>
      <c r="R131" t="s">
        <v>714</v>
      </c>
      <c r="S131" s="9" t="s">
        <v>41</v>
      </c>
      <c r="T131" t="s">
        <v>206</v>
      </c>
      <c r="U131" t="s">
        <v>193</v>
      </c>
      <c r="V131">
        <v>318.02999999999997</v>
      </c>
      <c r="W131">
        <v>9.2789999999999999</v>
      </c>
      <c r="X131">
        <v>6</v>
      </c>
      <c r="Y131" s="8">
        <f t="shared" si="26"/>
        <v>-3.2789999999999999</v>
      </c>
      <c r="Z131">
        <v>-2.7690000000000001</v>
      </c>
      <c r="AA131">
        <v>9.1299999999999992E-3</v>
      </c>
      <c r="AB131">
        <v>3.4399999999999999E-3</v>
      </c>
      <c r="AC131">
        <f t="shared" si="27"/>
        <v>-2.46344155742847</v>
      </c>
      <c r="AD131">
        <f t="shared" si="28"/>
        <v>-2.0395292224657009</v>
      </c>
      <c r="AE131" s="7">
        <f t="shared" si="29"/>
        <v>94.168124145019888</v>
      </c>
      <c r="AF131" s="7">
        <v>20</v>
      </c>
      <c r="AG131" s="7">
        <f t="shared" si="30"/>
        <v>-114.16812414501989</v>
      </c>
      <c r="AH131" s="7">
        <f t="shared" si="31"/>
        <v>-3.2790000000000004</v>
      </c>
      <c r="AI131">
        <v>0</v>
      </c>
      <c r="AJ131">
        <v>0.3</v>
      </c>
      <c r="AK131">
        <v>9.3800000000000008</v>
      </c>
      <c r="AL131">
        <v>1.53</v>
      </c>
      <c r="AM131">
        <v>2.0499999999999998</v>
      </c>
    </row>
    <row r="132" spans="1:39" x14ac:dyDescent="0.25">
      <c r="A132">
        <v>211</v>
      </c>
      <c r="B132" t="s">
        <v>395</v>
      </c>
      <c r="C132" s="10" t="s">
        <v>192</v>
      </c>
      <c r="D132" t="s">
        <v>664</v>
      </c>
      <c r="E132" s="7">
        <f t="shared" si="22"/>
        <v>3839017363.7208381</v>
      </c>
      <c r="F132" s="8">
        <f t="shared" si="23"/>
        <v>9.584220076418287</v>
      </c>
      <c r="G132" s="7">
        <f t="shared" si="24"/>
        <v>1479108.3881682095</v>
      </c>
      <c r="H132">
        <v>6.17</v>
      </c>
      <c r="I132" s="7" t="s">
        <v>204</v>
      </c>
      <c r="J132" s="7" t="s">
        <v>204</v>
      </c>
      <c r="K132" s="7" t="s">
        <v>204</v>
      </c>
      <c r="L132" s="7" t="s">
        <v>204</v>
      </c>
      <c r="M132" s="7" t="s">
        <v>204</v>
      </c>
      <c r="N132" s="7">
        <v>9.4726878861645361</v>
      </c>
      <c r="O132" s="7">
        <v>6.1936878861645361</v>
      </c>
      <c r="P132">
        <v>23</v>
      </c>
      <c r="Q132">
        <f t="shared" si="25"/>
        <v>296</v>
      </c>
      <c r="R132" t="s">
        <v>739</v>
      </c>
      <c r="S132" s="9" t="s">
        <v>41</v>
      </c>
      <c r="T132" t="s">
        <v>206</v>
      </c>
      <c r="U132" t="s">
        <v>193</v>
      </c>
      <c r="V132">
        <v>318.02999999999997</v>
      </c>
      <c r="W132">
        <v>9.2789999999999999</v>
      </c>
      <c r="X132">
        <v>6</v>
      </c>
      <c r="Y132" s="8">
        <f t="shared" si="26"/>
        <v>-3.2789999999999999</v>
      </c>
      <c r="Z132">
        <v>-2.7690000000000001</v>
      </c>
      <c r="AA132">
        <v>9.1299999999999992E-3</v>
      </c>
      <c r="AB132">
        <v>3.4399999999999999E-3</v>
      </c>
      <c r="AC132">
        <f t="shared" si="27"/>
        <v>-2.46344155742847</v>
      </c>
      <c r="AD132">
        <f t="shared" si="28"/>
        <v>-2.0395292224657009</v>
      </c>
      <c r="AE132" s="7">
        <f t="shared" si="29"/>
        <v>94.168124145019888</v>
      </c>
      <c r="AF132" s="7">
        <v>20</v>
      </c>
      <c r="AG132" s="7">
        <f t="shared" si="30"/>
        <v>-114.16812414501989</v>
      </c>
      <c r="AH132" s="7">
        <f t="shared" si="31"/>
        <v>-3.414220076418288</v>
      </c>
      <c r="AI132">
        <v>0</v>
      </c>
      <c r="AJ132">
        <v>0.3</v>
      </c>
      <c r="AK132">
        <v>9.3800000000000008</v>
      </c>
      <c r="AL132">
        <v>1.53</v>
      </c>
      <c r="AM132">
        <v>2.0499999999999998</v>
      </c>
    </row>
    <row r="133" spans="1:39" x14ac:dyDescent="0.25">
      <c r="A133">
        <v>209</v>
      </c>
      <c r="B133" t="s">
        <v>395</v>
      </c>
      <c r="C133" s="10" t="s">
        <v>192</v>
      </c>
      <c r="D133" t="s">
        <v>664</v>
      </c>
      <c r="E133" s="7">
        <f t="shared" si="22"/>
        <v>4833036515.5072269</v>
      </c>
      <c r="F133" s="8">
        <f t="shared" si="23"/>
        <v>9.6842200764182884</v>
      </c>
      <c r="G133" s="7">
        <f t="shared" si="24"/>
        <v>1862087.1366628683</v>
      </c>
      <c r="H133">
        <v>6.27</v>
      </c>
      <c r="I133" s="7" t="s">
        <v>204</v>
      </c>
      <c r="J133" s="7" t="s">
        <v>204</v>
      </c>
      <c r="K133" s="7" t="s">
        <v>204</v>
      </c>
      <c r="L133" s="7" t="s">
        <v>204</v>
      </c>
      <c r="M133" s="7" t="s">
        <v>204</v>
      </c>
      <c r="N133" s="7">
        <v>9.5726878861645375</v>
      </c>
      <c r="O133" s="7">
        <v>6.2936878861645358</v>
      </c>
      <c r="P133">
        <v>23</v>
      </c>
      <c r="Q133">
        <f t="shared" si="25"/>
        <v>296</v>
      </c>
      <c r="R133" t="s">
        <v>739</v>
      </c>
      <c r="S133" s="9" t="s">
        <v>41</v>
      </c>
      <c r="T133" t="s">
        <v>206</v>
      </c>
      <c r="U133" t="s">
        <v>193</v>
      </c>
      <c r="V133">
        <v>318.02999999999997</v>
      </c>
      <c r="W133">
        <v>9.2789999999999999</v>
      </c>
      <c r="X133">
        <v>6</v>
      </c>
      <c r="Y133" s="8">
        <f t="shared" si="26"/>
        <v>-3.2789999999999999</v>
      </c>
      <c r="Z133">
        <v>-2.7690000000000001</v>
      </c>
      <c r="AA133">
        <v>9.1299999999999992E-3</v>
      </c>
      <c r="AB133">
        <v>3.4399999999999999E-3</v>
      </c>
      <c r="AC133">
        <f t="shared" si="27"/>
        <v>-2.46344155742847</v>
      </c>
      <c r="AD133">
        <f t="shared" si="28"/>
        <v>-2.0395292224657009</v>
      </c>
      <c r="AE133" s="7">
        <f t="shared" si="29"/>
        <v>94.168124145019888</v>
      </c>
      <c r="AF133" s="7">
        <v>20</v>
      </c>
      <c r="AG133" s="7">
        <f t="shared" si="30"/>
        <v>-114.16812414501989</v>
      </c>
      <c r="AH133" s="7">
        <f t="shared" si="31"/>
        <v>-3.414220076418288</v>
      </c>
      <c r="AI133">
        <v>0</v>
      </c>
      <c r="AJ133">
        <v>0.3</v>
      </c>
      <c r="AK133">
        <v>9.3800000000000008</v>
      </c>
      <c r="AL133">
        <v>1.53</v>
      </c>
      <c r="AM133">
        <v>2.0499999999999998</v>
      </c>
    </row>
    <row r="134" spans="1:39" x14ac:dyDescent="0.25">
      <c r="A134">
        <v>210</v>
      </c>
      <c r="B134" t="s">
        <v>395</v>
      </c>
      <c r="C134" s="10" t="s">
        <v>192</v>
      </c>
      <c r="D134" t="s">
        <v>664</v>
      </c>
      <c r="E134" s="7">
        <f t="shared" si="22"/>
        <v>8207673584.5759859</v>
      </c>
      <c r="F134" s="8">
        <f t="shared" si="23"/>
        <v>9.9142200764182888</v>
      </c>
      <c r="G134" s="7">
        <f t="shared" si="24"/>
        <v>3162277.6601683851</v>
      </c>
      <c r="H134">
        <v>6.5</v>
      </c>
      <c r="I134" s="7" t="s">
        <v>204</v>
      </c>
      <c r="J134" s="7" t="s">
        <v>204</v>
      </c>
      <c r="K134" s="7" t="s">
        <v>204</v>
      </c>
      <c r="L134" s="7" t="s">
        <v>204</v>
      </c>
      <c r="M134" s="7" t="s">
        <v>204</v>
      </c>
      <c r="N134" s="7">
        <v>9.8026878861645379</v>
      </c>
      <c r="O134" s="7">
        <v>6.5236878861645362</v>
      </c>
      <c r="P134">
        <v>23</v>
      </c>
      <c r="Q134">
        <f t="shared" si="25"/>
        <v>296</v>
      </c>
      <c r="R134" t="s">
        <v>739</v>
      </c>
      <c r="S134" s="9" t="s">
        <v>41</v>
      </c>
      <c r="T134" t="s">
        <v>206</v>
      </c>
      <c r="U134" t="s">
        <v>193</v>
      </c>
      <c r="V134">
        <v>318.02999999999997</v>
      </c>
      <c r="W134">
        <v>9.2789999999999999</v>
      </c>
      <c r="X134">
        <v>6</v>
      </c>
      <c r="Y134" s="8">
        <f t="shared" si="26"/>
        <v>-3.2789999999999999</v>
      </c>
      <c r="Z134">
        <v>-2.7690000000000001</v>
      </c>
      <c r="AA134">
        <v>9.1299999999999992E-3</v>
      </c>
      <c r="AB134">
        <v>3.4399999999999999E-3</v>
      </c>
      <c r="AC134">
        <f t="shared" si="27"/>
        <v>-2.46344155742847</v>
      </c>
      <c r="AD134">
        <f t="shared" si="28"/>
        <v>-2.0395292224657009</v>
      </c>
      <c r="AE134" s="7">
        <f t="shared" si="29"/>
        <v>94.168124145019888</v>
      </c>
      <c r="AF134" s="7">
        <v>20</v>
      </c>
      <c r="AG134" s="7">
        <f t="shared" si="30"/>
        <v>-114.16812414501989</v>
      </c>
      <c r="AH134" s="7">
        <f t="shared" si="31"/>
        <v>-3.414220076418288</v>
      </c>
      <c r="AI134">
        <v>0</v>
      </c>
      <c r="AJ134">
        <v>0.3</v>
      </c>
      <c r="AK134">
        <v>9.3800000000000008</v>
      </c>
      <c r="AL134">
        <v>1.53</v>
      </c>
      <c r="AM134">
        <v>2.0499999999999998</v>
      </c>
    </row>
    <row r="135" spans="1:39" x14ac:dyDescent="0.25">
      <c r="A135">
        <v>954</v>
      </c>
      <c r="B135" t="s">
        <v>581</v>
      </c>
      <c r="C135" t="s">
        <v>582</v>
      </c>
      <c r="D135" t="s">
        <v>664</v>
      </c>
      <c r="E135" s="7">
        <f t="shared" si="22"/>
        <v>122623415.21491958</v>
      </c>
      <c r="F135" s="8">
        <f t="shared" si="23"/>
        <v>8.0885734076021691</v>
      </c>
      <c r="G135" s="7">
        <f t="shared" si="24"/>
        <v>30199.517204020212</v>
      </c>
      <c r="H135">
        <v>4.4800000000000004</v>
      </c>
      <c r="I135" s="7" t="s">
        <v>204</v>
      </c>
      <c r="J135" s="7" t="s">
        <v>204</v>
      </c>
      <c r="K135" s="7" t="s">
        <v>204</v>
      </c>
      <c r="L135" s="7" t="s">
        <v>204</v>
      </c>
      <c r="M135" s="7" t="s">
        <v>204</v>
      </c>
      <c r="N135" s="7">
        <v>7.9896878861645355</v>
      </c>
      <c r="O135" s="7">
        <v>4.5036878861645357</v>
      </c>
      <c r="P135">
        <v>23</v>
      </c>
      <c r="Q135">
        <f t="shared" si="25"/>
        <v>296</v>
      </c>
      <c r="R135" t="s">
        <v>739</v>
      </c>
      <c r="S135" s="9" t="s">
        <v>41</v>
      </c>
      <c r="T135" t="s">
        <v>206</v>
      </c>
      <c r="U135" t="s">
        <v>583</v>
      </c>
      <c r="V135">
        <v>389.32</v>
      </c>
      <c r="W135">
        <v>8.0459999999999994</v>
      </c>
      <c r="X135">
        <v>4.5599999999999996</v>
      </c>
      <c r="Y135" s="8">
        <f t="shared" si="26"/>
        <v>-3.4859999999999998</v>
      </c>
      <c r="Z135">
        <v>-3.0659999999999998</v>
      </c>
      <c r="AA135">
        <v>1.1999999999999999E-3</v>
      </c>
      <c r="AB135">
        <v>5.6300000000000003E-2</v>
      </c>
      <c r="AC135">
        <f t="shared" si="27"/>
        <v>-1.2494916051486538</v>
      </c>
      <c r="AD135">
        <f t="shared" si="28"/>
        <v>-2.9208187539523753</v>
      </c>
      <c r="AE135" s="7">
        <f t="shared" si="29"/>
        <v>83.490372041455402</v>
      </c>
      <c r="AF135" s="7">
        <v>20</v>
      </c>
      <c r="AG135" s="7">
        <f t="shared" si="30"/>
        <v>-103.4903720414554</v>
      </c>
      <c r="AH135" s="7">
        <f t="shared" si="31"/>
        <v>-3.6085734076021687</v>
      </c>
      <c r="AI135">
        <v>0</v>
      </c>
      <c r="AJ135">
        <v>0.6</v>
      </c>
      <c r="AK135">
        <v>9.4</v>
      </c>
      <c r="AL135">
        <v>1.38</v>
      </c>
      <c r="AM135">
        <v>1.96</v>
      </c>
    </row>
    <row r="136" spans="1:39" x14ac:dyDescent="0.25">
      <c r="A136">
        <v>952</v>
      </c>
      <c r="B136" t="s">
        <v>581</v>
      </c>
      <c r="C136" t="s">
        <v>582</v>
      </c>
      <c r="D136" t="s">
        <v>664</v>
      </c>
      <c r="E136" s="7">
        <f t="shared" si="22"/>
        <v>177244761.17633575</v>
      </c>
      <c r="F136" s="8">
        <f t="shared" si="23"/>
        <v>8.2485734076021693</v>
      </c>
      <c r="G136" s="7">
        <f t="shared" si="24"/>
        <v>43651.583224016598</v>
      </c>
      <c r="H136">
        <v>4.6399999999999997</v>
      </c>
      <c r="I136" s="7" t="s">
        <v>204</v>
      </c>
      <c r="J136" s="7" t="s">
        <v>204</v>
      </c>
      <c r="K136" s="7" t="s">
        <v>204</v>
      </c>
      <c r="L136" s="7" t="s">
        <v>204</v>
      </c>
      <c r="M136" s="7" t="s">
        <v>204</v>
      </c>
      <c r="N136" s="7">
        <v>8.1496878861645357</v>
      </c>
      <c r="O136" s="7">
        <v>4.663687886164535</v>
      </c>
      <c r="P136">
        <v>23</v>
      </c>
      <c r="Q136">
        <f t="shared" si="25"/>
        <v>296</v>
      </c>
      <c r="R136" t="s">
        <v>739</v>
      </c>
      <c r="S136" s="9" t="s">
        <v>41</v>
      </c>
      <c r="T136" t="s">
        <v>206</v>
      </c>
      <c r="U136" t="s">
        <v>583</v>
      </c>
      <c r="V136">
        <v>389.32</v>
      </c>
      <c r="W136">
        <v>8.0459999999999994</v>
      </c>
      <c r="X136">
        <v>4.5599999999999996</v>
      </c>
      <c r="Y136" s="8">
        <f t="shared" si="26"/>
        <v>-3.4859999999999998</v>
      </c>
      <c r="Z136">
        <v>-3.0659999999999998</v>
      </c>
      <c r="AA136">
        <v>1.1999999999999999E-3</v>
      </c>
      <c r="AB136">
        <v>5.6300000000000003E-2</v>
      </c>
      <c r="AC136">
        <f t="shared" si="27"/>
        <v>-1.2494916051486538</v>
      </c>
      <c r="AD136">
        <f t="shared" si="28"/>
        <v>-2.9208187539523753</v>
      </c>
      <c r="AE136" s="7">
        <f t="shared" si="29"/>
        <v>83.490372041455402</v>
      </c>
      <c r="AF136" s="7">
        <v>20</v>
      </c>
      <c r="AG136" s="7">
        <f t="shared" si="30"/>
        <v>-103.4903720414554</v>
      </c>
      <c r="AH136" s="7">
        <f t="shared" si="31"/>
        <v>-3.6085734076021687</v>
      </c>
      <c r="AI136">
        <v>0</v>
      </c>
      <c r="AJ136">
        <v>0.6</v>
      </c>
      <c r="AK136">
        <v>9.4</v>
      </c>
      <c r="AL136">
        <v>1.38</v>
      </c>
      <c r="AM136">
        <v>1.96</v>
      </c>
    </row>
    <row r="137" spans="1:39" x14ac:dyDescent="0.25">
      <c r="A137">
        <v>953</v>
      </c>
      <c r="B137" t="s">
        <v>581</v>
      </c>
      <c r="C137" t="s">
        <v>582</v>
      </c>
      <c r="D137" t="s">
        <v>664</v>
      </c>
      <c r="E137" s="7">
        <f t="shared" si="22"/>
        <v>203504214.43595988</v>
      </c>
      <c r="F137" s="8">
        <f t="shared" si="23"/>
        <v>8.308573407602168</v>
      </c>
      <c r="G137" s="7">
        <f t="shared" si="24"/>
        <v>50118.723362727294</v>
      </c>
      <c r="H137">
        <v>4.7</v>
      </c>
      <c r="I137" s="7" t="s">
        <v>204</v>
      </c>
      <c r="J137" s="7" t="s">
        <v>204</v>
      </c>
      <c r="K137" s="7" t="s">
        <v>204</v>
      </c>
      <c r="L137" s="7" t="s">
        <v>204</v>
      </c>
      <c r="M137" s="7" t="s">
        <v>204</v>
      </c>
      <c r="N137" s="7">
        <v>8.2096878861645344</v>
      </c>
      <c r="O137" s="7">
        <v>4.7236878861645355</v>
      </c>
      <c r="P137">
        <v>23</v>
      </c>
      <c r="Q137">
        <f t="shared" si="25"/>
        <v>296</v>
      </c>
      <c r="R137" t="s">
        <v>739</v>
      </c>
      <c r="S137" s="9" t="s">
        <v>41</v>
      </c>
      <c r="T137" t="s">
        <v>206</v>
      </c>
      <c r="U137" t="s">
        <v>583</v>
      </c>
      <c r="V137">
        <v>389.32</v>
      </c>
      <c r="W137">
        <v>8.0459999999999994</v>
      </c>
      <c r="X137">
        <v>4.5599999999999996</v>
      </c>
      <c r="Y137" s="8">
        <f t="shared" si="26"/>
        <v>-3.4859999999999998</v>
      </c>
      <c r="Z137">
        <v>-3.0659999999999998</v>
      </c>
      <c r="AA137">
        <v>1.1999999999999999E-3</v>
      </c>
      <c r="AB137">
        <v>5.6300000000000003E-2</v>
      </c>
      <c r="AC137">
        <f t="shared" si="27"/>
        <v>-1.2494916051486538</v>
      </c>
      <c r="AD137">
        <f t="shared" si="28"/>
        <v>-2.9208187539523753</v>
      </c>
      <c r="AE137" s="7">
        <f t="shared" si="29"/>
        <v>83.490372041455402</v>
      </c>
      <c r="AF137" s="7">
        <v>20</v>
      </c>
      <c r="AG137" s="7">
        <f t="shared" si="30"/>
        <v>-103.4903720414554</v>
      </c>
      <c r="AH137" s="7">
        <f t="shared" si="31"/>
        <v>-3.6085734076021687</v>
      </c>
      <c r="AI137">
        <v>0</v>
      </c>
      <c r="AJ137">
        <v>0.6</v>
      </c>
      <c r="AK137">
        <v>9.4</v>
      </c>
      <c r="AL137">
        <v>1.38</v>
      </c>
      <c r="AM137">
        <v>1.96</v>
      </c>
    </row>
    <row r="138" spans="1:39" x14ac:dyDescent="0.25">
      <c r="A138">
        <v>196</v>
      </c>
      <c r="B138" t="s">
        <v>405</v>
      </c>
      <c r="C138" t="s">
        <v>406</v>
      </c>
      <c r="D138" t="s">
        <v>664</v>
      </c>
      <c r="E138" s="7">
        <f t="shared" si="22"/>
        <v>6049039.2787265396</v>
      </c>
      <c r="F138" s="8">
        <f t="shared" si="23"/>
        <v>6.7816864045567478</v>
      </c>
      <c r="G138">
        <v>604</v>
      </c>
      <c r="H138" s="7">
        <f>LOG(G138)</f>
        <v>2.7810369386211318</v>
      </c>
      <c r="I138" s="7" t="s">
        <v>204</v>
      </c>
      <c r="J138" s="7" t="s">
        <v>204</v>
      </c>
      <c r="K138" s="7" t="s">
        <v>204</v>
      </c>
      <c r="L138" s="7" t="s">
        <v>204</v>
      </c>
      <c r="M138" s="7" t="s">
        <v>204</v>
      </c>
      <c r="N138" s="7">
        <v>6.5477349951157073</v>
      </c>
      <c r="O138" s="7">
        <v>2.8287349951157057</v>
      </c>
      <c r="P138">
        <v>21</v>
      </c>
      <c r="Q138">
        <f t="shared" si="25"/>
        <v>294</v>
      </c>
      <c r="R138" t="s">
        <v>730</v>
      </c>
      <c r="S138" s="9" t="s">
        <v>733</v>
      </c>
      <c r="T138" t="s">
        <v>206</v>
      </c>
      <c r="U138" t="s">
        <v>407</v>
      </c>
      <c r="V138">
        <v>320.05</v>
      </c>
      <c r="W138">
        <v>9.5890000000000004</v>
      </c>
      <c r="X138">
        <v>5.87</v>
      </c>
      <c r="Y138" s="8">
        <f t="shared" si="26"/>
        <v>-3.7190000000000003</v>
      </c>
      <c r="Z138">
        <v>-3.569</v>
      </c>
      <c r="AA138">
        <v>2.5999999999999999E-3</v>
      </c>
      <c r="AB138">
        <v>1.23E-3</v>
      </c>
      <c r="AC138">
        <f t="shared" si="27"/>
        <v>-2.9100948885606019</v>
      </c>
      <c r="AD138">
        <f t="shared" si="28"/>
        <v>-2.5850266520291822</v>
      </c>
      <c r="AE138" s="7">
        <f t="shared" si="29"/>
        <v>98.096831038663638</v>
      </c>
      <c r="AF138" s="7">
        <v>20</v>
      </c>
      <c r="AG138" s="7">
        <f t="shared" si="30"/>
        <v>-118.09683103866364</v>
      </c>
      <c r="AH138" s="7">
        <f t="shared" si="31"/>
        <v>-4.0006494659356155</v>
      </c>
      <c r="AI138">
        <v>0.09</v>
      </c>
      <c r="AJ138">
        <v>0.22</v>
      </c>
      <c r="AK138">
        <v>9.4499999999999993</v>
      </c>
      <c r="AL138">
        <v>1.44</v>
      </c>
      <c r="AM138">
        <v>2.1</v>
      </c>
    </row>
    <row r="139" spans="1:39" x14ac:dyDescent="0.25">
      <c r="A139">
        <v>195</v>
      </c>
      <c r="B139" t="s">
        <v>405</v>
      </c>
      <c r="C139" t="s">
        <v>406</v>
      </c>
      <c r="D139" t="s">
        <v>664</v>
      </c>
      <c r="E139" s="7">
        <f t="shared" si="22"/>
        <v>49904574.049493924</v>
      </c>
      <c r="F139" s="8">
        <f t="shared" si="23"/>
        <v>7.6981403531066723</v>
      </c>
      <c r="G139">
        <v>4983</v>
      </c>
      <c r="H139" s="7">
        <f>LOG(G139)</f>
        <v>3.6974908871710568</v>
      </c>
      <c r="I139" s="7" t="s">
        <v>204</v>
      </c>
      <c r="J139" s="7" t="s">
        <v>204</v>
      </c>
      <c r="K139" s="7" t="s">
        <v>204</v>
      </c>
      <c r="L139" s="7" t="s">
        <v>204</v>
      </c>
      <c r="M139" s="7" t="s">
        <v>204</v>
      </c>
      <c r="N139" s="7">
        <v>7.4641889436656319</v>
      </c>
      <c r="O139" s="7">
        <v>3.7451889436656307</v>
      </c>
      <c r="P139">
        <v>21</v>
      </c>
      <c r="Q139">
        <f t="shared" si="25"/>
        <v>294</v>
      </c>
      <c r="R139" t="s">
        <v>730</v>
      </c>
      <c r="S139" s="9" t="s">
        <v>733</v>
      </c>
      <c r="T139" t="s">
        <v>206</v>
      </c>
      <c r="U139" t="s">
        <v>407</v>
      </c>
      <c r="V139">
        <v>320.05</v>
      </c>
      <c r="W139">
        <v>9.5890000000000004</v>
      </c>
      <c r="X139">
        <v>5.87</v>
      </c>
      <c r="Y139" s="8">
        <f t="shared" si="26"/>
        <v>-3.7190000000000003</v>
      </c>
      <c r="Z139">
        <v>-3.569</v>
      </c>
      <c r="AA139">
        <v>2.5999999999999999E-3</v>
      </c>
      <c r="AB139">
        <v>1.23E-3</v>
      </c>
      <c r="AC139">
        <f t="shared" si="27"/>
        <v>-2.9100948885606019</v>
      </c>
      <c r="AD139">
        <f t="shared" si="28"/>
        <v>-2.5850266520291822</v>
      </c>
      <c r="AE139" s="7">
        <f t="shared" si="29"/>
        <v>98.096831038663638</v>
      </c>
      <c r="AF139" s="7">
        <v>20</v>
      </c>
      <c r="AG139" s="7">
        <f t="shared" si="30"/>
        <v>-118.09683103866364</v>
      </c>
      <c r="AH139" s="7">
        <f t="shared" si="31"/>
        <v>-4.0006494659356155</v>
      </c>
      <c r="AI139">
        <v>0.09</v>
      </c>
      <c r="AJ139">
        <v>0.22</v>
      </c>
      <c r="AK139">
        <v>9.4499999999999993</v>
      </c>
      <c r="AL139">
        <v>1.44</v>
      </c>
      <c r="AM139">
        <v>2.1</v>
      </c>
    </row>
    <row r="140" spans="1:39" x14ac:dyDescent="0.25">
      <c r="A140">
        <v>192</v>
      </c>
      <c r="B140" t="s">
        <v>405</v>
      </c>
      <c r="C140" t="s">
        <v>406</v>
      </c>
      <c r="D140" t="s">
        <v>664</v>
      </c>
      <c r="E140" s="7">
        <f t="shared" si="22"/>
        <v>7922700058.4898615</v>
      </c>
      <c r="F140" s="8">
        <f t="shared" si="23"/>
        <v>9.8988732145018101</v>
      </c>
      <c r="G140" s="7">
        <f>10^H140</f>
        <v>1096478.196143186</v>
      </c>
      <c r="H140">
        <v>6.04</v>
      </c>
      <c r="I140" s="7" t="s">
        <v>204</v>
      </c>
      <c r="J140" s="7" t="s">
        <v>204</v>
      </c>
      <c r="K140" s="7" t="s">
        <v>204</v>
      </c>
      <c r="L140" s="7" t="s">
        <v>204</v>
      </c>
      <c r="M140" s="7" t="s">
        <v>204</v>
      </c>
      <c r="N140" s="7">
        <v>9.7826878861645366</v>
      </c>
      <c r="O140" s="7">
        <v>6.0636878861645354</v>
      </c>
      <c r="P140">
        <v>23</v>
      </c>
      <c r="Q140">
        <f t="shared" si="25"/>
        <v>296</v>
      </c>
      <c r="R140" t="s">
        <v>739</v>
      </c>
      <c r="S140" s="9" t="s">
        <v>41</v>
      </c>
      <c r="T140" t="s">
        <v>206</v>
      </c>
      <c r="U140" t="s">
        <v>407</v>
      </c>
      <c r="V140">
        <v>320.05</v>
      </c>
      <c r="W140">
        <v>9.5890000000000004</v>
      </c>
      <c r="X140">
        <v>5.87</v>
      </c>
      <c r="Y140" s="8">
        <f t="shared" si="26"/>
        <v>-3.7190000000000003</v>
      </c>
      <c r="Z140">
        <v>-3.569</v>
      </c>
      <c r="AA140">
        <v>2.5999999999999999E-3</v>
      </c>
      <c r="AB140">
        <v>1.23E-3</v>
      </c>
      <c r="AC140">
        <f t="shared" si="27"/>
        <v>-2.9100948885606019</v>
      </c>
      <c r="AD140">
        <f t="shared" si="28"/>
        <v>-2.5850266520291822</v>
      </c>
      <c r="AE140" s="7">
        <f t="shared" si="29"/>
        <v>98.096831038663638</v>
      </c>
      <c r="AF140" s="7">
        <v>20</v>
      </c>
      <c r="AG140" s="7">
        <f t="shared" si="30"/>
        <v>-118.09683103866364</v>
      </c>
      <c r="AH140" s="7">
        <f t="shared" si="31"/>
        <v>-3.8588732145018105</v>
      </c>
      <c r="AI140">
        <v>0.09</v>
      </c>
      <c r="AJ140">
        <v>0.22</v>
      </c>
      <c r="AK140">
        <v>9.4499999999999993</v>
      </c>
      <c r="AL140">
        <v>1.44</v>
      </c>
      <c r="AM140">
        <v>2.1</v>
      </c>
    </row>
    <row r="141" spans="1:39" x14ac:dyDescent="0.25">
      <c r="A141">
        <v>194</v>
      </c>
      <c r="B141" t="s">
        <v>405</v>
      </c>
      <c r="C141" t="s">
        <v>406</v>
      </c>
      <c r="D141" t="s">
        <v>664</v>
      </c>
      <c r="E141" s="7">
        <f t="shared" si="22"/>
        <v>9308360927.2390003</v>
      </c>
      <c r="F141" s="8">
        <f t="shared" si="23"/>
        <v>9.9688732145018104</v>
      </c>
      <c r="G141" s="7">
        <f>10^H141</f>
        <v>1288249.5516931366</v>
      </c>
      <c r="H141">
        <v>6.11</v>
      </c>
      <c r="I141" s="7" t="s">
        <v>204</v>
      </c>
      <c r="J141" s="7" t="s">
        <v>204</v>
      </c>
      <c r="K141" s="7" t="s">
        <v>204</v>
      </c>
      <c r="L141" s="7" t="s">
        <v>204</v>
      </c>
      <c r="M141" s="7" t="s">
        <v>204</v>
      </c>
      <c r="N141" s="7">
        <v>9.8526878861645368</v>
      </c>
      <c r="O141" s="7">
        <v>6.1336878861645356</v>
      </c>
      <c r="P141">
        <v>23</v>
      </c>
      <c r="Q141">
        <f t="shared" si="25"/>
        <v>296</v>
      </c>
      <c r="R141" t="s">
        <v>739</v>
      </c>
      <c r="S141" s="9" t="s">
        <v>41</v>
      </c>
      <c r="T141" t="s">
        <v>206</v>
      </c>
      <c r="U141" t="s">
        <v>407</v>
      </c>
      <c r="V141">
        <v>320.05</v>
      </c>
      <c r="W141">
        <v>9.5890000000000004</v>
      </c>
      <c r="X141">
        <v>5.87</v>
      </c>
      <c r="Y141" s="8">
        <f t="shared" si="26"/>
        <v>-3.7190000000000003</v>
      </c>
      <c r="Z141">
        <v>-3.569</v>
      </c>
      <c r="AA141">
        <v>2.5999999999999999E-3</v>
      </c>
      <c r="AB141">
        <v>1.23E-3</v>
      </c>
      <c r="AC141">
        <f t="shared" si="27"/>
        <v>-2.9100948885606019</v>
      </c>
      <c r="AD141">
        <f t="shared" si="28"/>
        <v>-2.5850266520291822</v>
      </c>
      <c r="AE141" s="7">
        <f t="shared" si="29"/>
        <v>98.096831038663638</v>
      </c>
      <c r="AF141" s="7">
        <v>20</v>
      </c>
      <c r="AG141" s="7">
        <f t="shared" si="30"/>
        <v>-118.09683103866364</v>
      </c>
      <c r="AH141" s="7">
        <f t="shared" si="31"/>
        <v>-3.8588732145018105</v>
      </c>
      <c r="AI141">
        <v>0.09</v>
      </c>
      <c r="AJ141">
        <v>0.22</v>
      </c>
      <c r="AK141">
        <v>9.4499999999999993</v>
      </c>
      <c r="AL141">
        <v>1.44</v>
      </c>
      <c r="AM141">
        <v>2.1</v>
      </c>
    </row>
    <row r="142" spans="1:39" x14ac:dyDescent="0.25">
      <c r="A142">
        <v>193</v>
      </c>
      <c r="B142" t="s">
        <v>405</v>
      </c>
      <c r="C142" t="s">
        <v>406</v>
      </c>
      <c r="D142" t="s">
        <v>664</v>
      </c>
      <c r="E142" s="7">
        <f t="shared" si="22"/>
        <v>33027310888.030628</v>
      </c>
      <c r="F142" s="8">
        <f t="shared" si="23"/>
        <v>10.518873214501811</v>
      </c>
      <c r="G142" s="7">
        <f>10^H142</f>
        <v>4570881.8961487599</v>
      </c>
      <c r="H142">
        <v>6.66</v>
      </c>
      <c r="I142" s="7" t="s">
        <v>204</v>
      </c>
      <c r="J142" s="7" t="s">
        <v>204</v>
      </c>
      <c r="K142" s="7" t="s">
        <v>204</v>
      </c>
      <c r="L142" s="7" t="s">
        <v>204</v>
      </c>
      <c r="M142" s="7" t="s">
        <v>204</v>
      </c>
      <c r="N142" s="7">
        <v>10.402687886164538</v>
      </c>
      <c r="O142" s="7">
        <v>6.6836878861645364</v>
      </c>
      <c r="P142">
        <v>23</v>
      </c>
      <c r="Q142">
        <f t="shared" si="25"/>
        <v>296</v>
      </c>
      <c r="R142" t="s">
        <v>739</v>
      </c>
      <c r="S142" s="9" t="s">
        <v>41</v>
      </c>
      <c r="T142" t="s">
        <v>206</v>
      </c>
      <c r="U142" t="s">
        <v>407</v>
      </c>
      <c r="V142">
        <v>320.05</v>
      </c>
      <c r="W142">
        <v>9.5890000000000004</v>
      </c>
      <c r="X142">
        <v>5.87</v>
      </c>
      <c r="Y142" s="8">
        <f t="shared" si="26"/>
        <v>-3.7190000000000003</v>
      </c>
      <c r="Z142">
        <v>-3.569</v>
      </c>
      <c r="AA142">
        <v>2.5999999999999999E-3</v>
      </c>
      <c r="AB142">
        <v>1.23E-3</v>
      </c>
      <c r="AC142">
        <f t="shared" si="27"/>
        <v>-2.9100948885606019</v>
      </c>
      <c r="AD142">
        <f t="shared" si="28"/>
        <v>-2.5850266520291822</v>
      </c>
      <c r="AE142" s="7">
        <f t="shared" si="29"/>
        <v>98.096831038663638</v>
      </c>
      <c r="AF142" s="7">
        <v>20</v>
      </c>
      <c r="AG142" s="7">
        <f t="shared" si="30"/>
        <v>-118.09683103866364</v>
      </c>
      <c r="AH142" s="7">
        <f t="shared" si="31"/>
        <v>-3.8588732145018105</v>
      </c>
      <c r="AI142">
        <v>0.09</v>
      </c>
      <c r="AJ142">
        <v>0.22</v>
      </c>
      <c r="AK142">
        <v>9.4499999999999993</v>
      </c>
      <c r="AL142">
        <v>1.44</v>
      </c>
      <c r="AM142">
        <v>2.1</v>
      </c>
    </row>
    <row r="143" spans="1:39" x14ac:dyDescent="0.25">
      <c r="A143">
        <v>54</v>
      </c>
      <c r="B143" t="s">
        <v>798</v>
      </c>
      <c r="C143" t="s">
        <v>799</v>
      </c>
      <c r="D143" t="s">
        <v>664</v>
      </c>
      <c r="E143" s="7">
        <f t="shared" si="22"/>
        <v>109382930.22686771</v>
      </c>
      <c r="F143" s="8">
        <f t="shared" si="23"/>
        <v>8.0389495533804904</v>
      </c>
      <c r="G143">
        <v>550</v>
      </c>
      <c r="H143" s="7">
        <f>LOG(G143)</f>
        <v>2.7403626894942437</v>
      </c>
      <c r="I143" s="7" t="s">
        <v>204</v>
      </c>
      <c r="J143" s="7" t="s">
        <v>204</v>
      </c>
      <c r="K143" s="7" t="s">
        <v>204</v>
      </c>
      <c r="L143" s="7" t="s">
        <v>204</v>
      </c>
      <c r="M143" s="7" t="s">
        <v>204</v>
      </c>
      <c r="N143" s="7">
        <v>7.8020607459888174</v>
      </c>
      <c r="O143" s="7">
        <v>2.7880607459888176</v>
      </c>
      <c r="P143">
        <v>21</v>
      </c>
      <c r="Q143">
        <f t="shared" si="25"/>
        <v>294</v>
      </c>
      <c r="R143" t="s">
        <v>730</v>
      </c>
      <c r="S143" s="9" t="s">
        <v>733</v>
      </c>
      <c r="T143" t="s">
        <v>206</v>
      </c>
      <c r="U143" t="s">
        <v>800</v>
      </c>
      <c r="V143">
        <v>291.26</v>
      </c>
      <c r="W143">
        <v>8.7439999999999998</v>
      </c>
      <c r="X143">
        <v>3.73</v>
      </c>
      <c r="Y143" s="8">
        <f t="shared" si="26"/>
        <v>-5.0139999999999993</v>
      </c>
      <c r="Z143">
        <v>-4.9139999999999997</v>
      </c>
      <c r="AA143">
        <v>4.45E-3</v>
      </c>
      <c r="AB143">
        <v>8.9099999999999997E-4</v>
      </c>
      <c r="AC143">
        <f t="shared" si="27"/>
        <v>-3.0501222959631251</v>
      </c>
      <c r="AD143">
        <f t="shared" si="28"/>
        <v>-2.3516399890190685</v>
      </c>
      <c r="AE143" s="7">
        <f t="shared" si="29"/>
        <v>99.328494618485038</v>
      </c>
      <c r="AF143" s="7">
        <v>20</v>
      </c>
      <c r="AG143" s="7">
        <f t="shared" si="30"/>
        <v>-119.32849461848504</v>
      </c>
      <c r="AH143" s="7">
        <f t="shared" si="31"/>
        <v>-5.2985868638862463</v>
      </c>
      <c r="AI143">
        <v>0</v>
      </c>
      <c r="AJ143">
        <v>1.03</v>
      </c>
      <c r="AK143">
        <v>9.48</v>
      </c>
      <c r="AL143">
        <v>1.61</v>
      </c>
      <c r="AM143">
        <v>2</v>
      </c>
    </row>
    <row r="144" spans="1:39" x14ac:dyDescent="0.25">
      <c r="A144">
        <v>804</v>
      </c>
      <c r="B144" t="s">
        <v>584</v>
      </c>
      <c r="C144" t="s">
        <v>585</v>
      </c>
      <c r="D144" t="s">
        <v>664</v>
      </c>
      <c r="E144" s="7">
        <f t="shared" si="22"/>
        <v>95803.204051547247</v>
      </c>
      <c r="F144" s="8">
        <f t="shared" si="23"/>
        <v>4.9813800339077474</v>
      </c>
      <c r="G144">
        <v>857</v>
      </c>
      <c r="H144" s="7">
        <f>LOG(G144)</f>
        <v>2.9329808219231981</v>
      </c>
      <c r="I144" s="7" t="s">
        <v>204</v>
      </c>
      <c r="J144" s="7" t="s">
        <v>204</v>
      </c>
      <c r="K144" s="7" t="s">
        <v>204</v>
      </c>
      <c r="L144" s="7" t="s">
        <v>204</v>
      </c>
      <c r="M144" s="7" t="s">
        <v>204</v>
      </c>
      <c r="N144" s="7">
        <v>4.7816788784177717</v>
      </c>
      <c r="O144" s="7">
        <v>2.980678878417772</v>
      </c>
      <c r="P144">
        <v>21</v>
      </c>
      <c r="Q144">
        <f t="shared" si="25"/>
        <v>294</v>
      </c>
      <c r="R144" t="s">
        <v>730</v>
      </c>
      <c r="S144" s="9" t="s">
        <v>733</v>
      </c>
      <c r="T144" t="s">
        <v>206</v>
      </c>
      <c r="U144" t="s">
        <v>586</v>
      </c>
      <c r="V144">
        <v>364.92</v>
      </c>
      <c r="W144">
        <v>7.8609999999999998</v>
      </c>
      <c r="X144">
        <v>6.06</v>
      </c>
      <c r="Y144" s="8">
        <f t="shared" si="26"/>
        <v>-1.8010000000000002</v>
      </c>
      <c r="Z144">
        <v>-1.8009999999999999</v>
      </c>
      <c r="AA144">
        <v>5.8700000000000002E-3</v>
      </c>
      <c r="AB144">
        <v>5.28E-2</v>
      </c>
      <c r="AC144">
        <f t="shared" si="27"/>
        <v>-1.2773660774661877</v>
      </c>
      <c r="AD144">
        <f t="shared" si="28"/>
        <v>-2.2313618987523856</v>
      </c>
      <c r="AE144" s="7">
        <f t="shared" si="29"/>
        <v>83.735552417191101</v>
      </c>
      <c r="AF144" s="7">
        <v>20</v>
      </c>
      <c r="AG144" s="7">
        <f t="shared" si="30"/>
        <v>-103.7355524171911</v>
      </c>
      <c r="AH144" s="7">
        <f t="shared" si="31"/>
        <v>-2.0483992119845498</v>
      </c>
      <c r="AI144">
        <v>0</v>
      </c>
      <c r="AJ144">
        <v>0.43</v>
      </c>
      <c r="AK144">
        <v>9.48</v>
      </c>
      <c r="AL144">
        <v>1.2</v>
      </c>
      <c r="AM144">
        <v>2.0099999999999998</v>
      </c>
    </row>
    <row r="145" spans="1:39" x14ac:dyDescent="0.25">
      <c r="A145">
        <v>803</v>
      </c>
      <c r="B145" t="s">
        <v>584</v>
      </c>
      <c r="C145" t="s">
        <v>585</v>
      </c>
      <c r="D145" t="s">
        <v>664</v>
      </c>
      <c r="E145" s="7">
        <f t="shared" si="22"/>
        <v>236433.81163246522</v>
      </c>
      <c r="F145" s="8">
        <f t="shared" si="23"/>
        <v>5.3737095836956108</v>
      </c>
      <c r="G145">
        <v>2115</v>
      </c>
      <c r="H145" s="7">
        <f>LOG(G145)</f>
        <v>3.325310371711061</v>
      </c>
      <c r="I145" s="7" t="s">
        <v>204</v>
      </c>
      <c r="J145" s="7" t="s">
        <v>204</v>
      </c>
      <c r="K145" s="7" t="s">
        <v>204</v>
      </c>
      <c r="L145" s="7" t="s">
        <v>204</v>
      </c>
      <c r="M145" s="7" t="s">
        <v>204</v>
      </c>
      <c r="N145" s="7">
        <v>5.1740084282056351</v>
      </c>
      <c r="O145" s="7">
        <v>3.373008428205635</v>
      </c>
      <c r="P145">
        <v>21</v>
      </c>
      <c r="Q145">
        <f t="shared" si="25"/>
        <v>294</v>
      </c>
      <c r="R145" t="s">
        <v>730</v>
      </c>
      <c r="S145" s="9" t="s">
        <v>733</v>
      </c>
      <c r="T145" t="s">
        <v>206</v>
      </c>
      <c r="U145" t="s">
        <v>586</v>
      </c>
      <c r="V145">
        <v>364.92</v>
      </c>
      <c r="W145">
        <v>7.8609999999999998</v>
      </c>
      <c r="X145">
        <v>6.06</v>
      </c>
      <c r="Y145" s="8">
        <f t="shared" si="26"/>
        <v>-1.8010000000000002</v>
      </c>
      <c r="Z145">
        <v>-1.8009999999999999</v>
      </c>
      <c r="AA145">
        <v>5.8700000000000002E-3</v>
      </c>
      <c r="AB145">
        <v>5.28E-2</v>
      </c>
      <c r="AC145">
        <f t="shared" si="27"/>
        <v>-1.2773660774661877</v>
      </c>
      <c r="AD145">
        <f t="shared" si="28"/>
        <v>-2.2313618987523856</v>
      </c>
      <c r="AE145" s="7">
        <f t="shared" si="29"/>
        <v>83.735552417191101</v>
      </c>
      <c r="AF145" s="7">
        <v>20</v>
      </c>
      <c r="AG145" s="7">
        <f t="shared" si="30"/>
        <v>-103.7355524171911</v>
      </c>
      <c r="AH145" s="7">
        <f t="shared" si="31"/>
        <v>-2.0483992119845498</v>
      </c>
      <c r="AI145">
        <v>0</v>
      </c>
      <c r="AJ145">
        <v>0.43</v>
      </c>
      <c r="AK145">
        <v>9.48</v>
      </c>
      <c r="AL145">
        <v>1.2</v>
      </c>
      <c r="AM145">
        <v>2.0099999999999998</v>
      </c>
    </row>
    <row r="146" spans="1:39" x14ac:dyDescent="0.25">
      <c r="A146">
        <v>1065</v>
      </c>
      <c r="B146" t="s">
        <v>418</v>
      </c>
      <c r="C146" t="s">
        <v>419</v>
      </c>
      <c r="D146" t="s">
        <v>664</v>
      </c>
      <c r="E146" s="7">
        <f t="shared" si="22"/>
        <v>82985076.751442105</v>
      </c>
      <c r="F146" s="8">
        <f t="shared" si="23"/>
        <v>7.9189999999999987</v>
      </c>
      <c r="G146" s="7">
        <f>10^H146</f>
        <v>707945.78438413853</v>
      </c>
      <c r="H146">
        <v>5.85</v>
      </c>
      <c r="I146" s="7" t="s">
        <v>204</v>
      </c>
      <c r="J146" s="7" t="s">
        <v>204</v>
      </c>
      <c r="K146" s="7" t="s">
        <v>204</v>
      </c>
      <c r="L146" s="7" t="s">
        <v>204</v>
      </c>
      <c r="M146" s="7" t="s">
        <v>204</v>
      </c>
      <c r="N146" s="7">
        <v>7.9189999999999996</v>
      </c>
      <c r="O146" s="7">
        <v>5.8500000000000005</v>
      </c>
      <c r="P146">
        <v>25</v>
      </c>
      <c r="Q146">
        <f t="shared" si="25"/>
        <v>298</v>
      </c>
      <c r="R146" t="s">
        <v>714</v>
      </c>
      <c r="S146" s="9" t="s">
        <v>41</v>
      </c>
      <c r="T146" t="s">
        <v>206</v>
      </c>
      <c r="U146" t="s">
        <v>420</v>
      </c>
      <c r="V146">
        <v>326.44</v>
      </c>
      <c r="W146">
        <v>9.0489999999999995</v>
      </c>
      <c r="X146">
        <v>6.98</v>
      </c>
      <c r="Y146" s="8">
        <f t="shared" si="26"/>
        <v>-2.0689999999999991</v>
      </c>
      <c r="Z146">
        <v>-1.929</v>
      </c>
      <c r="AA146">
        <v>2.9500000000000001E-4</v>
      </c>
      <c r="AB146">
        <v>1.4500000000000001E-2</v>
      </c>
      <c r="AC146">
        <f t="shared" si="27"/>
        <v>-1.8386319977650252</v>
      </c>
      <c r="AD146">
        <f t="shared" si="28"/>
        <v>-3.530177984021837</v>
      </c>
      <c r="AE146" s="7">
        <f t="shared" si="29"/>
        <v>88.672377324902428</v>
      </c>
      <c r="AF146" s="7">
        <v>20</v>
      </c>
      <c r="AG146" s="7">
        <f t="shared" si="30"/>
        <v>-108.67237732490243</v>
      </c>
      <c r="AH146" s="7">
        <f t="shared" si="31"/>
        <v>-2.0689999999999991</v>
      </c>
      <c r="AI146">
        <v>0</v>
      </c>
      <c r="AJ146">
        <v>0.11</v>
      </c>
      <c r="AK146">
        <v>9.5</v>
      </c>
      <c r="AL146">
        <v>1.59</v>
      </c>
      <c r="AM146">
        <v>1.94</v>
      </c>
    </row>
    <row r="147" spans="1:39" x14ac:dyDescent="0.25">
      <c r="A147">
        <v>1066</v>
      </c>
      <c r="B147" t="s">
        <v>418</v>
      </c>
      <c r="C147" t="s">
        <v>419</v>
      </c>
      <c r="D147" t="s">
        <v>664</v>
      </c>
      <c r="E147" s="7">
        <f t="shared" si="22"/>
        <v>86896042.928630009</v>
      </c>
      <c r="F147" s="8">
        <f t="shared" si="23"/>
        <v>7.9389999999999992</v>
      </c>
      <c r="G147" s="7">
        <f>10^H147</f>
        <v>741310.24130091805</v>
      </c>
      <c r="H147">
        <v>5.87</v>
      </c>
      <c r="I147" s="7" t="s">
        <v>204</v>
      </c>
      <c r="J147" s="7" t="s">
        <v>204</v>
      </c>
      <c r="K147" s="7" t="s">
        <v>204</v>
      </c>
      <c r="L147" s="7" t="s">
        <v>204</v>
      </c>
      <c r="M147" s="7" t="s">
        <v>204</v>
      </c>
      <c r="N147" s="7">
        <v>7.9389999999999992</v>
      </c>
      <c r="O147" s="7">
        <v>5.87</v>
      </c>
      <c r="P147">
        <v>25</v>
      </c>
      <c r="Q147">
        <f t="shared" si="25"/>
        <v>298</v>
      </c>
      <c r="R147" t="s">
        <v>714</v>
      </c>
      <c r="S147" s="9" t="s">
        <v>41</v>
      </c>
      <c r="T147" t="s">
        <v>206</v>
      </c>
      <c r="U147" t="s">
        <v>420</v>
      </c>
      <c r="V147">
        <v>326.44</v>
      </c>
      <c r="W147">
        <v>9.0489999999999995</v>
      </c>
      <c r="X147">
        <v>6.98</v>
      </c>
      <c r="Y147" s="8">
        <f t="shared" si="26"/>
        <v>-2.0689999999999991</v>
      </c>
      <c r="Z147">
        <v>-1.929</v>
      </c>
      <c r="AA147">
        <v>2.9500000000000001E-4</v>
      </c>
      <c r="AB147">
        <v>1.4500000000000001E-2</v>
      </c>
      <c r="AC147">
        <f t="shared" si="27"/>
        <v>-1.8386319977650252</v>
      </c>
      <c r="AD147">
        <f t="shared" si="28"/>
        <v>-3.530177984021837</v>
      </c>
      <c r="AE147" s="7">
        <f t="shared" si="29"/>
        <v>88.672377324902428</v>
      </c>
      <c r="AF147" s="7">
        <v>20</v>
      </c>
      <c r="AG147" s="7">
        <f t="shared" si="30"/>
        <v>-108.67237732490243</v>
      </c>
      <c r="AH147" s="7">
        <f t="shared" si="31"/>
        <v>-2.0689999999999991</v>
      </c>
      <c r="AI147">
        <v>0</v>
      </c>
      <c r="AJ147">
        <v>0.11</v>
      </c>
      <c r="AK147">
        <v>9.5</v>
      </c>
      <c r="AL147">
        <v>1.59</v>
      </c>
      <c r="AM147">
        <v>1.94</v>
      </c>
    </row>
    <row r="148" spans="1:39" x14ac:dyDescent="0.25">
      <c r="A148">
        <v>1075</v>
      </c>
      <c r="B148" t="s">
        <v>421</v>
      </c>
      <c r="C148" t="s">
        <v>422</v>
      </c>
      <c r="D148" t="s">
        <v>664</v>
      </c>
      <c r="E148" s="7">
        <f t="shared" si="22"/>
        <v>27352687.26306716</v>
      </c>
      <c r="F148" s="8">
        <f t="shared" si="23"/>
        <v>7.4370000000000003</v>
      </c>
      <c r="G148" s="7">
        <f>10^H148</f>
        <v>489778.81936844741</v>
      </c>
      <c r="H148">
        <v>5.69</v>
      </c>
      <c r="I148" s="7" t="s">
        <v>204</v>
      </c>
      <c r="J148" s="7" t="s">
        <v>204</v>
      </c>
      <c r="K148" s="7" t="s">
        <v>204</v>
      </c>
      <c r="L148" s="7" t="s">
        <v>204</v>
      </c>
      <c r="M148" s="7" t="s">
        <v>204</v>
      </c>
      <c r="N148" s="7">
        <v>7.4370000000000003</v>
      </c>
      <c r="O148" s="7">
        <v>5.6900000000000013</v>
      </c>
      <c r="P148">
        <v>25</v>
      </c>
      <c r="Q148">
        <f t="shared" si="25"/>
        <v>298</v>
      </c>
      <c r="R148" t="s">
        <v>714</v>
      </c>
      <c r="S148" s="9" t="s">
        <v>41</v>
      </c>
      <c r="T148" t="s">
        <v>206</v>
      </c>
      <c r="U148" t="s">
        <v>423</v>
      </c>
      <c r="V148">
        <v>326.44</v>
      </c>
      <c r="W148">
        <v>8.7270000000000003</v>
      </c>
      <c r="X148">
        <v>6.98</v>
      </c>
      <c r="Y148" s="8">
        <f t="shared" si="26"/>
        <v>-1.7469999999999999</v>
      </c>
      <c r="Z148">
        <v>-1.9370000000000001</v>
      </c>
      <c r="AA148">
        <v>2.9500000000000001E-4</v>
      </c>
      <c r="AB148">
        <v>1.06E-2</v>
      </c>
      <c r="AC148">
        <f t="shared" si="27"/>
        <v>-1.9746941347352298</v>
      </c>
      <c r="AD148">
        <f t="shared" si="28"/>
        <v>-3.530177984021837</v>
      </c>
      <c r="AE148" s="7">
        <f t="shared" si="29"/>
        <v>89.869162881440928</v>
      </c>
      <c r="AF148" s="7">
        <v>20</v>
      </c>
      <c r="AG148" s="7">
        <f t="shared" si="30"/>
        <v>-109.86916288144093</v>
      </c>
      <c r="AH148" s="7">
        <f t="shared" si="31"/>
        <v>-1.7469999999999999</v>
      </c>
      <c r="AI148">
        <v>0</v>
      </c>
      <c r="AJ148">
        <v>0.12</v>
      </c>
      <c r="AK148">
        <v>9.65</v>
      </c>
      <c r="AL148">
        <v>1.56</v>
      </c>
      <c r="AM148">
        <v>1.94</v>
      </c>
    </row>
    <row r="149" spans="1:39" x14ac:dyDescent="0.25">
      <c r="A149">
        <v>1076</v>
      </c>
      <c r="B149" t="s">
        <v>421</v>
      </c>
      <c r="C149" t="s">
        <v>422</v>
      </c>
      <c r="D149" t="s">
        <v>664</v>
      </c>
      <c r="E149" s="7">
        <f t="shared" si="22"/>
        <v>43351087.838752866</v>
      </c>
      <c r="F149" s="8">
        <f t="shared" si="23"/>
        <v>7.6369999999999996</v>
      </c>
      <c r="G149" s="7">
        <f>10^H149</f>
        <v>776247.11662869214</v>
      </c>
      <c r="H149">
        <v>5.89</v>
      </c>
      <c r="I149" s="7" t="s">
        <v>204</v>
      </c>
      <c r="J149" s="7" t="s">
        <v>204</v>
      </c>
      <c r="K149" s="7" t="s">
        <v>204</v>
      </c>
      <c r="L149" s="7" t="s">
        <v>204</v>
      </c>
      <c r="M149" s="7" t="s">
        <v>204</v>
      </c>
      <c r="N149" s="7">
        <v>7.6369999999999996</v>
      </c>
      <c r="O149" s="7">
        <v>5.8900000000000006</v>
      </c>
      <c r="P149">
        <v>25</v>
      </c>
      <c r="Q149">
        <f t="shared" si="25"/>
        <v>298</v>
      </c>
      <c r="R149" t="s">
        <v>714</v>
      </c>
      <c r="S149" s="9" t="s">
        <v>41</v>
      </c>
      <c r="T149" t="s">
        <v>206</v>
      </c>
      <c r="U149" t="s">
        <v>423</v>
      </c>
      <c r="V149">
        <v>326.44</v>
      </c>
      <c r="W149">
        <v>8.7270000000000003</v>
      </c>
      <c r="X149">
        <v>6.98</v>
      </c>
      <c r="Y149" s="8">
        <f t="shared" si="26"/>
        <v>-1.7469999999999999</v>
      </c>
      <c r="Z149">
        <v>-1.9370000000000001</v>
      </c>
      <c r="AA149">
        <v>2.9500000000000001E-4</v>
      </c>
      <c r="AB149">
        <v>1.06E-2</v>
      </c>
      <c r="AC149">
        <f t="shared" si="27"/>
        <v>-1.9746941347352298</v>
      </c>
      <c r="AD149">
        <f t="shared" si="28"/>
        <v>-3.530177984021837</v>
      </c>
      <c r="AE149" s="7">
        <f t="shared" si="29"/>
        <v>89.869162881440928</v>
      </c>
      <c r="AF149" s="7">
        <v>20</v>
      </c>
      <c r="AG149" s="7">
        <f t="shared" si="30"/>
        <v>-109.86916288144093</v>
      </c>
      <c r="AH149" s="7">
        <f t="shared" si="31"/>
        <v>-1.7469999999999999</v>
      </c>
      <c r="AI149">
        <v>0</v>
      </c>
      <c r="AJ149">
        <v>0.12</v>
      </c>
      <c r="AK149">
        <v>9.65</v>
      </c>
      <c r="AL149">
        <v>1.56</v>
      </c>
      <c r="AM149">
        <v>1.94</v>
      </c>
    </row>
    <row r="150" spans="1:39" x14ac:dyDescent="0.25">
      <c r="A150">
        <v>1006</v>
      </c>
      <c r="B150" t="s">
        <v>801</v>
      </c>
      <c r="C150" t="s">
        <v>802</v>
      </c>
      <c r="D150" t="s">
        <v>664</v>
      </c>
      <c r="E150" s="7">
        <f t="shared" si="22"/>
        <v>131086952018716.58</v>
      </c>
      <c r="F150" s="8">
        <f t="shared" si="23"/>
        <v>14.117559465539946</v>
      </c>
      <c r="G150">
        <v>234</v>
      </c>
      <c r="H150" s="7">
        <f>LOG(G150)</f>
        <v>2.369215857410143</v>
      </c>
      <c r="I150" s="7" t="s">
        <v>204</v>
      </c>
      <c r="J150" s="7" t="s">
        <v>204</v>
      </c>
      <c r="K150" s="7" t="s">
        <v>204</v>
      </c>
      <c r="L150" s="7" t="s">
        <v>204</v>
      </c>
      <c r="M150" s="7" t="s">
        <v>204</v>
      </c>
      <c r="N150" s="7">
        <v>13.898913913904721</v>
      </c>
      <c r="O150" s="7">
        <v>2.4169139139047169</v>
      </c>
      <c r="P150">
        <v>21</v>
      </c>
      <c r="Q150">
        <f t="shared" si="25"/>
        <v>294</v>
      </c>
      <c r="R150" t="s">
        <v>730</v>
      </c>
      <c r="S150" s="9" t="s">
        <v>733</v>
      </c>
      <c r="T150" t="s">
        <v>206</v>
      </c>
      <c r="U150" t="s">
        <v>803</v>
      </c>
      <c r="V150">
        <v>266.33999999999997</v>
      </c>
      <c r="W150">
        <v>12.112</v>
      </c>
      <c r="X150">
        <v>0.63</v>
      </c>
      <c r="Y150" s="8">
        <f t="shared" si="26"/>
        <v>-11.481999999999999</v>
      </c>
      <c r="Z150">
        <v>-11.481999999999999</v>
      </c>
      <c r="AA150">
        <v>4.5899999999999999E-4</v>
      </c>
      <c r="AB150">
        <v>6.6E-3</v>
      </c>
      <c r="AC150">
        <f t="shared" si="27"/>
        <v>-2.1804560644581312</v>
      </c>
      <c r="AD150">
        <f t="shared" si="28"/>
        <v>-3.338187314462739</v>
      </c>
      <c r="AE150" s="7">
        <f t="shared" si="29"/>
        <v>91.679019106408077</v>
      </c>
      <c r="AF150" s="7">
        <v>20</v>
      </c>
      <c r="AG150" s="7">
        <f t="shared" si="30"/>
        <v>-111.67901910640808</v>
      </c>
      <c r="AH150" s="7">
        <f t="shared" si="31"/>
        <v>-11.748343608129803</v>
      </c>
      <c r="AI150">
        <v>0.16</v>
      </c>
      <c r="AJ150">
        <v>1.67</v>
      </c>
      <c r="AK150">
        <v>9.76</v>
      </c>
      <c r="AL150">
        <v>2</v>
      </c>
      <c r="AM150">
        <v>2.11</v>
      </c>
    </row>
    <row r="151" spans="1:39" x14ac:dyDescent="0.25">
      <c r="A151">
        <v>1010</v>
      </c>
      <c r="B151" t="s">
        <v>804</v>
      </c>
      <c r="C151" t="s">
        <v>805</v>
      </c>
      <c r="D151" t="s">
        <v>664</v>
      </c>
      <c r="E151" s="7">
        <f t="shared" si="22"/>
        <v>145604736.02098763</v>
      </c>
      <c r="F151" s="8">
        <f t="shared" si="23"/>
        <v>8.1631755013117022</v>
      </c>
      <c r="G151" s="7">
        <f>10^H151</f>
        <v>234422.88153199267</v>
      </c>
      <c r="H151">
        <v>5.37</v>
      </c>
      <c r="I151" s="7" t="s">
        <v>204</v>
      </c>
      <c r="J151" s="7" t="s">
        <v>204</v>
      </c>
      <c r="K151" s="7" t="s">
        <v>204</v>
      </c>
      <c r="L151" s="7" t="s">
        <v>204</v>
      </c>
      <c r="M151" s="7" t="s">
        <v>204</v>
      </c>
      <c r="N151" s="7">
        <v>8.0556878861645362</v>
      </c>
      <c r="O151" s="7">
        <v>5.3936878861645363</v>
      </c>
      <c r="P151">
        <v>23</v>
      </c>
      <c r="Q151">
        <f t="shared" si="25"/>
        <v>296</v>
      </c>
      <c r="R151" t="s">
        <v>739</v>
      </c>
      <c r="S151" s="9" t="s">
        <v>41</v>
      </c>
      <c r="T151" t="s">
        <v>206</v>
      </c>
      <c r="U151" t="s">
        <v>196</v>
      </c>
      <c r="V151">
        <v>409.78</v>
      </c>
      <c r="W151">
        <v>8.9220000000000006</v>
      </c>
      <c r="X151">
        <v>6.26</v>
      </c>
      <c r="Y151" s="8">
        <f t="shared" si="26"/>
        <v>-2.6620000000000008</v>
      </c>
      <c r="Z151">
        <v>-2.702</v>
      </c>
      <c r="AA151">
        <v>2.6700000000000001E-3</v>
      </c>
      <c r="AB151">
        <v>8.4100000000000008E-3</v>
      </c>
      <c r="AC151">
        <f t="shared" si="27"/>
        <v>-2.0752040042020878</v>
      </c>
      <c r="AD151">
        <f t="shared" si="28"/>
        <v>-2.5734887386354246</v>
      </c>
      <c r="AE151" s="7">
        <f t="shared" si="29"/>
        <v>90.753235135089611</v>
      </c>
      <c r="AF151" s="7">
        <v>20</v>
      </c>
      <c r="AG151" s="7">
        <f t="shared" si="30"/>
        <v>-110.75323513508961</v>
      </c>
      <c r="AH151" s="7">
        <f t="shared" si="31"/>
        <v>-2.7931755013117012</v>
      </c>
      <c r="AI151">
        <v>0</v>
      </c>
      <c r="AJ151">
        <v>0.45</v>
      </c>
      <c r="AK151">
        <v>9.76</v>
      </c>
      <c r="AL151">
        <v>1.31</v>
      </c>
      <c r="AM151">
        <v>2.13</v>
      </c>
    </row>
    <row r="152" spans="1:39" x14ac:dyDescent="0.25">
      <c r="A152">
        <v>1008</v>
      </c>
      <c r="B152" t="s">
        <v>804</v>
      </c>
      <c r="C152" t="s">
        <v>805</v>
      </c>
      <c r="D152" t="s">
        <v>664</v>
      </c>
      <c r="E152" s="7">
        <f t="shared" si="22"/>
        <v>241643713.56133273</v>
      </c>
      <c r="F152" s="8">
        <f t="shared" si="23"/>
        <v>8.3831755013117011</v>
      </c>
      <c r="G152" s="7">
        <f>10^H152</f>
        <v>389045.14499428123</v>
      </c>
      <c r="H152">
        <v>5.59</v>
      </c>
      <c r="I152" s="7" t="s">
        <v>204</v>
      </c>
      <c r="J152" s="7" t="s">
        <v>204</v>
      </c>
      <c r="K152" s="7" t="s">
        <v>204</v>
      </c>
      <c r="L152" s="7" t="s">
        <v>204</v>
      </c>
      <c r="M152" s="7" t="s">
        <v>204</v>
      </c>
      <c r="N152" s="7">
        <v>8.2756878861645369</v>
      </c>
      <c r="O152" s="7">
        <v>5.6136878861645361</v>
      </c>
      <c r="P152">
        <v>23</v>
      </c>
      <c r="Q152">
        <f t="shared" si="25"/>
        <v>296</v>
      </c>
      <c r="R152" t="s">
        <v>739</v>
      </c>
      <c r="S152" s="9" t="s">
        <v>41</v>
      </c>
      <c r="T152" t="s">
        <v>206</v>
      </c>
      <c r="U152" t="s">
        <v>196</v>
      </c>
      <c r="V152">
        <v>409.78</v>
      </c>
      <c r="W152">
        <v>8.9220000000000006</v>
      </c>
      <c r="X152">
        <v>6.26</v>
      </c>
      <c r="Y152" s="8">
        <f t="shared" si="26"/>
        <v>-2.6620000000000008</v>
      </c>
      <c r="Z152">
        <v>-2.702</v>
      </c>
      <c r="AA152">
        <v>2.6700000000000001E-3</v>
      </c>
      <c r="AB152">
        <v>8.4100000000000008E-3</v>
      </c>
      <c r="AC152">
        <f t="shared" si="27"/>
        <v>-2.0752040042020878</v>
      </c>
      <c r="AD152">
        <f t="shared" si="28"/>
        <v>-2.5734887386354246</v>
      </c>
      <c r="AE152" s="7">
        <f t="shared" si="29"/>
        <v>90.753235135089611</v>
      </c>
      <c r="AF152" s="7">
        <v>20</v>
      </c>
      <c r="AG152" s="7">
        <f t="shared" si="30"/>
        <v>-110.75323513508961</v>
      </c>
      <c r="AH152" s="7">
        <f t="shared" si="31"/>
        <v>-2.7931755013117012</v>
      </c>
      <c r="AI152">
        <v>0</v>
      </c>
      <c r="AJ152">
        <v>0.45</v>
      </c>
      <c r="AK152">
        <v>9.76</v>
      </c>
      <c r="AL152">
        <v>1.31</v>
      </c>
      <c r="AM152">
        <v>2.13</v>
      </c>
    </row>
    <row r="153" spans="1:39" x14ac:dyDescent="0.25">
      <c r="A153">
        <v>1009</v>
      </c>
      <c r="B153" t="s">
        <v>804</v>
      </c>
      <c r="C153" t="s">
        <v>805</v>
      </c>
      <c r="D153" t="s">
        <v>664</v>
      </c>
      <c r="E153" s="7">
        <f t="shared" si="22"/>
        <v>283906608.22971869</v>
      </c>
      <c r="F153" s="8">
        <f t="shared" si="23"/>
        <v>8.4531755013117014</v>
      </c>
      <c r="G153" s="7">
        <f>10^H153</f>
        <v>457088.18961487547</v>
      </c>
      <c r="H153">
        <v>5.66</v>
      </c>
      <c r="I153" s="7" t="s">
        <v>204</v>
      </c>
      <c r="J153" s="7" t="s">
        <v>204</v>
      </c>
      <c r="K153" s="7" t="s">
        <v>204</v>
      </c>
      <c r="L153" s="7" t="s">
        <v>204</v>
      </c>
      <c r="M153" s="7" t="s">
        <v>204</v>
      </c>
      <c r="N153" s="7">
        <v>8.3456878861645372</v>
      </c>
      <c r="O153" s="7">
        <v>5.6836878861645355</v>
      </c>
      <c r="P153">
        <v>23</v>
      </c>
      <c r="Q153">
        <f t="shared" si="25"/>
        <v>296</v>
      </c>
      <c r="R153" t="s">
        <v>739</v>
      </c>
      <c r="S153" s="9" t="s">
        <v>41</v>
      </c>
      <c r="T153" t="s">
        <v>206</v>
      </c>
      <c r="U153" t="s">
        <v>196</v>
      </c>
      <c r="V153">
        <v>409.78</v>
      </c>
      <c r="W153">
        <v>8.9220000000000006</v>
      </c>
      <c r="X153">
        <v>6.26</v>
      </c>
      <c r="Y153" s="8">
        <f t="shared" si="26"/>
        <v>-2.6620000000000008</v>
      </c>
      <c r="Z153">
        <v>-2.702</v>
      </c>
      <c r="AA153">
        <v>2.6700000000000001E-3</v>
      </c>
      <c r="AB153">
        <v>8.4100000000000008E-3</v>
      </c>
      <c r="AC153">
        <f t="shared" si="27"/>
        <v>-2.0752040042020878</v>
      </c>
      <c r="AD153">
        <f t="shared" si="28"/>
        <v>-2.5734887386354246</v>
      </c>
      <c r="AE153" s="7">
        <f t="shared" si="29"/>
        <v>90.753235135089611</v>
      </c>
      <c r="AF153" s="7">
        <v>20</v>
      </c>
      <c r="AG153" s="7">
        <f t="shared" si="30"/>
        <v>-110.75323513508961</v>
      </c>
      <c r="AH153" s="7">
        <f t="shared" si="31"/>
        <v>-2.7931755013117012</v>
      </c>
      <c r="AI153">
        <v>0</v>
      </c>
      <c r="AJ153">
        <v>0.45</v>
      </c>
      <c r="AK153">
        <v>9.76</v>
      </c>
      <c r="AL153">
        <v>1.31</v>
      </c>
      <c r="AM153">
        <v>2.13</v>
      </c>
    </row>
    <row r="154" spans="1:39" x14ac:dyDescent="0.25">
      <c r="A154">
        <v>1094</v>
      </c>
      <c r="B154" t="s">
        <v>424</v>
      </c>
      <c r="C154" t="s">
        <v>425</v>
      </c>
      <c r="D154" t="s">
        <v>664</v>
      </c>
      <c r="E154" s="7">
        <f t="shared" si="22"/>
        <v>5741164.6220732778</v>
      </c>
      <c r="F154" s="8">
        <f t="shared" si="23"/>
        <v>6.7589999999999995</v>
      </c>
      <c r="G154" s="7">
        <f>10^H154</f>
        <v>691830.97091893724</v>
      </c>
      <c r="H154">
        <v>5.84</v>
      </c>
      <c r="I154" s="7" t="s">
        <v>204</v>
      </c>
      <c r="J154" s="7" t="s">
        <v>204</v>
      </c>
      <c r="K154" s="7" t="s">
        <v>204</v>
      </c>
      <c r="L154" s="7" t="s">
        <v>204</v>
      </c>
      <c r="M154" s="7" t="s">
        <v>204</v>
      </c>
      <c r="N154" s="7">
        <v>6.7590000000000003</v>
      </c>
      <c r="O154" s="7">
        <v>5.8400000000000007</v>
      </c>
      <c r="P154">
        <v>25</v>
      </c>
      <c r="Q154">
        <f t="shared" si="25"/>
        <v>298</v>
      </c>
      <c r="R154" t="s">
        <v>714</v>
      </c>
      <c r="S154" s="9" t="s">
        <v>41</v>
      </c>
      <c r="T154" t="s">
        <v>206</v>
      </c>
      <c r="U154" t="s">
        <v>426</v>
      </c>
      <c r="V154">
        <v>360.88</v>
      </c>
      <c r="W154">
        <v>8.5389999999999997</v>
      </c>
      <c r="X154">
        <v>7.62</v>
      </c>
      <c r="Y154" s="8">
        <f t="shared" si="26"/>
        <v>-0.91899999999999959</v>
      </c>
      <c r="Z154">
        <v>-0.98899999999999999</v>
      </c>
      <c r="AA154" s="7">
        <v>7.7399999999999998E-5</v>
      </c>
      <c r="AB154">
        <v>2.53E-2</v>
      </c>
      <c r="AC154">
        <f t="shared" si="27"/>
        <v>-1.596879478824182</v>
      </c>
      <c r="AD154">
        <f t="shared" si="28"/>
        <v>-4.1112590393171073</v>
      </c>
      <c r="AE154" s="7">
        <f t="shared" si="29"/>
        <v>86.545952374009886</v>
      </c>
      <c r="AF154" s="7">
        <v>20</v>
      </c>
      <c r="AG154" s="7">
        <f t="shared" si="30"/>
        <v>-106.54595237400989</v>
      </c>
      <c r="AH154" s="7">
        <f t="shared" si="31"/>
        <v>-0.91899999999999971</v>
      </c>
      <c r="AI154">
        <v>0</v>
      </c>
      <c r="AJ154">
        <v>0.03</v>
      </c>
      <c r="AK154">
        <v>9.8000000000000007</v>
      </c>
      <c r="AL154">
        <v>1.6</v>
      </c>
      <c r="AM154">
        <v>2.06</v>
      </c>
    </row>
    <row r="155" spans="1:39" x14ac:dyDescent="0.25">
      <c r="A155">
        <v>1095</v>
      </c>
      <c r="B155" t="s">
        <v>424</v>
      </c>
      <c r="C155" t="s">
        <v>425</v>
      </c>
      <c r="D155" t="s">
        <v>664</v>
      </c>
      <c r="E155" s="7">
        <f t="shared" si="22"/>
        <v>8892011.1785794888</v>
      </c>
      <c r="F155" s="8">
        <f t="shared" si="23"/>
        <v>6.9489999999999998</v>
      </c>
      <c r="G155" s="7">
        <f>10^H155</f>
        <v>1071519.3052376076</v>
      </c>
      <c r="H155">
        <v>6.03</v>
      </c>
      <c r="I155" s="7" t="s">
        <v>204</v>
      </c>
      <c r="J155" s="7" t="s">
        <v>204</v>
      </c>
      <c r="K155" s="7" t="s">
        <v>204</v>
      </c>
      <c r="L155" s="7" t="s">
        <v>204</v>
      </c>
      <c r="M155" s="7" t="s">
        <v>204</v>
      </c>
      <c r="N155" s="7">
        <v>6.9489999999999998</v>
      </c>
      <c r="O155" s="7">
        <v>6.03</v>
      </c>
      <c r="P155">
        <v>25</v>
      </c>
      <c r="Q155">
        <f t="shared" si="25"/>
        <v>298</v>
      </c>
      <c r="R155" t="s">
        <v>714</v>
      </c>
      <c r="S155" s="9" t="s">
        <v>41</v>
      </c>
      <c r="T155" t="s">
        <v>206</v>
      </c>
      <c r="U155" t="s">
        <v>426</v>
      </c>
      <c r="V155">
        <v>360.88</v>
      </c>
      <c r="W155">
        <v>8.5389999999999997</v>
      </c>
      <c r="X155">
        <v>7.62</v>
      </c>
      <c r="Y155" s="8">
        <f t="shared" si="26"/>
        <v>-0.91899999999999959</v>
      </c>
      <c r="Z155">
        <v>-0.98899999999999999</v>
      </c>
      <c r="AA155" s="7">
        <v>7.7399999999999998E-5</v>
      </c>
      <c r="AB155">
        <v>2.53E-2</v>
      </c>
      <c r="AC155">
        <f t="shared" si="27"/>
        <v>-1.596879478824182</v>
      </c>
      <c r="AD155">
        <f t="shared" si="28"/>
        <v>-4.1112590393171073</v>
      </c>
      <c r="AE155" s="7">
        <f t="shared" si="29"/>
        <v>86.545952374009886</v>
      </c>
      <c r="AF155" s="7">
        <v>20</v>
      </c>
      <c r="AG155" s="7">
        <f t="shared" si="30"/>
        <v>-106.54595237400989</v>
      </c>
      <c r="AH155" s="7">
        <f t="shared" si="31"/>
        <v>-0.91899999999999971</v>
      </c>
      <c r="AI155">
        <v>0</v>
      </c>
      <c r="AJ155">
        <v>0.03</v>
      </c>
      <c r="AK155">
        <v>9.8000000000000007</v>
      </c>
      <c r="AL155">
        <v>1.6</v>
      </c>
      <c r="AM155">
        <v>2.06</v>
      </c>
    </row>
    <row r="156" spans="1:39" x14ac:dyDescent="0.25">
      <c r="A156">
        <v>588</v>
      </c>
      <c r="B156" t="s">
        <v>806</v>
      </c>
      <c r="C156" t="s">
        <v>807</v>
      </c>
      <c r="D156" t="s">
        <v>664</v>
      </c>
      <c r="E156" s="7">
        <f t="shared" si="22"/>
        <v>21438881961.33313</v>
      </c>
      <c r="F156" s="8">
        <f t="shared" si="23"/>
        <v>10.331202133134337</v>
      </c>
      <c r="G156">
        <v>2083</v>
      </c>
      <c r="H156" s="7">
        <f>LOG(G156)</f>
        <v>3.3186892699477459</v>
      </c>
      <c r="I156" s="7" t="s">
        <v>204</v>
      </c>
      <c r="J156" s="7" t="s">
        <v>204</v>
      </c>
      <c r="K156" s="7" t="s">
        <v>204</v>
      </c>
      <c r="L156" s="7" t="s">
        <v>204</v>
      </c>
      <c r="M156" s="7" t="s">
        <v>204</v>
      </c>
      <c r="N156" s="7">
        <v>10.026387326442322</v>
      </c>
      <c r="O156" s="7">
        <v>3.3663873264423194</v>
      </c>
      <c r="P156">
        <v>21</v>
      </c>
      <c r="Q156">
        <f t="shared" si="25"/>
        <v>294</v>
      </c>
      <c r="R156" t="s">
        <v>730</v>
      </c>
      <c r="S156" s="9" t="s">
        <v>733</v>
      </c>
      <c r="T156" t="s">
        <v>206</v>
      </c>
      <c r="U156" t="s">
        <v>808</v>
      </c>
      <c r="V156">
        <v>356.05</v>
      </c>
      <c r="W156">
        <v>11.84</v>
      </c>
      <c r="X156">
        <v>5.18</v>
      </c>
      <c r="Y156" s="8">
        <f t="shared" si="26"/>
        <v>-6.66</v>
      </c>
      <c r="Z156">
        <v>-7.23</v>
      </c>
      <c r="AA156" s="7">
        <v>1.3499999999999999E-5</v>
      </c>
      <c r="AB156" s="7">
        <v>5.1500000000000005E-7</v>
      </c>
      <c r="AC156">
        <f t="shared" si="27"/>
        <v>-6.2881927709588092</v>
      </c>
      <c r="AD156">
        <f t="shared" si="28"/>
        <v>-4.8696662315049943</v>
      </c>
      <c r="AE156" s="7">
        <f t="shared" si="29"/>
        <v>127.81015793659981</v>
      </c>
      <c r="AF156" s="7">
        <v>20</v>
      </c>
      <c r="AG156" s="7">
        <f t="shared" si="30"/>
        <v>-147.81015793659981</v>
      </c>
      <c r="AH156" s="7">
        <f t="shared" si="31"/>
        <v>-7.0125128631865907</v>
      </c>
      <c r="AI156">
        <v>0</v>
      </c>
      <c r="AJ156">
        <v>0.56999999999999995</v>
      </c>
      <c r="AK156">
        <v>9.84</v>
      </c>
      <c r="AL156">
        <v>2.39</v>
      </c>
      <c r="AM156">
        <v>2.09</v>
      </c>
    </row>
    <row r="157" spans="1:39" x14ac:dyDescent="0.25">
      <c r="A157">
        <v>819</v>
      </c>
      <c r="B157" t="s">
        <v>809</v>
      </c>
      <c r="C157" t="s">
        <v>810</v>
      </c>
      <c r="D157" t="s">
        <v>664</v>
      </c>
      <c r="E157" s="7">
        <f t="shared" si="22"/>
        <v>206668573.85156313</v>
      </c>
      <c r="F157" s="8">
        <f t="shared" si="23"/>
        <v>8.3152744425659524</v>
      </c>
      <c r="G157">
        <v>588</v>
      </c>
      <c r="H157" s="7">
        <f>LOG(G157)</f>
        <v>2.7693773260761385</v>
      </c>
      <c r="I157" s="7" t="s">
        <v>204</v>
      </c>
      <c r="J157" s="7" t="s">
        <v>204</v>
      </c>
      <c r="K157" s="7" t="s">
        <v>204</v>
      </c>
      <c r="L157" s="7" t="s">
        <v>204</v>
      </c>
      <c r="M157" s="7" t="s">
        <v>204</v>
      </c>
      <c r="N157" s="7">
        <v>8.1020753825707139</v>
      </c>
      <c r="O157" s="7">
        <v>2.8170753825707124</v>
      </c>
      <c r="P157">
        <v>21</v>
      </c>
      <c r="Q157">
        <f t="shared" si="25"/>
        <v>294</v>
      </c>
      <c r="R157" t="s">
        <v>730</v>
      </c>
      <c r="S157" s="9" t="s">
        <v>733</v>
      </c>
      <c r="T157" t="s">
        <v>206</v>
      </c>
      <c r="U157" t="s">
        <v>811</v>
      </c>
      <c r="V157">
        <v>304.35000000000002</v>
      </c>
      <c r="W157">
        <v>9.1449999999999996</v>
      </c>
      <c r="X157">
        <v>3.86</v>
      </c>
      <c r="Y157" s="8">
        <f t="shared" si="26"/>
        <v>-5.2850000000000001</v>
      </c>
      <c r="Z157">
        <v>-5.335</v>
      </c>
      <c r="AA157">
        <v>7.2399999999999999E-3</v>
      </c>
      <c r="AB157">
        <v>1.2E-2</v>
      </c>
      <c r="AC157">
        <f t="shared" si="27"/>
        <v>-1.9208187539523751</v>
      </c>
      <c r="AD157">
        <f t="shared" si="28"/>
        <v>-2.1402614338028529</v>
      </c>
      <c r="AE157" s="7">
        <f t="shared" si="29"/>
        <v>89.395281763521609</v>
      </c>
      <c r="AF157" s="7">
        <v>20</v>
      </c>
      <c r="AG157" s="7">
        <f t="shared" si="30"/>
        <v>-109.39528176352161</v>
      </c>
      <c r="AH157" s="7">
        <f t="shared" si="31"/>
        <v>-5.5458971164898134</v>
      </c>
      <c r="AI157">
        <v>0</v>
      </c>
      <c r="AJ157">
        <v>1.38</v>
      </c>
      <c r="AK157">
        <v>9.86</v>
      </c>
      <c r="AL157">
        <v>1.1000000000000001</v>
      </c>
      <c r="AM157">
        <v>2.31</v>
      </c>
    </row>
    <row r="158" spans="1:39" x14ac:dyDescent="0.25">
      <c r="A158">
        <v>1248</v>
      </c>
      <c r="B158" t="s">
        <v>812</v>
      </c>
      <c r="C158" t="s">
        <v>813</v>
      </c>
      <c r="D158" t="s">
        <v>664</v>
      </c>
      <c r="E158" s="7">
        <f t="shared" si="22"/>
        <v>220292646.30534574</v>
      </c>
      <c r="F158" s="8">
        <f t="shared" si="23"/>
        <v>8.343</v>
      </c>
      <c r="G158" s="7">
        <f>10^H158</f>
        <v>616595.00186148309</v>
      </c>
      <c r="H158">
        <v>5.79</v>
      </c>
      <c r="I158" s="7" t="s">
        <v>204</v>
      </c>
      <c r="J158" s="7" t="s">
        <v>204</v>
      </c>
      <c r="K158" s="7" t="s">
        <v>204</v>
      </c>
      <c r="L158" s="7" t="s">
        <v>204</v>
      </c>
      <c r="M158" s="7" t="s">
        <v>204</v>
      </c>
      <c r="N158" s="7">
        <v>8.343</v>
      </c>
      <c r="O158" s="7">
        <v>5.7900000000000009</v>
      </c>
      <c r="P158">
        <v>25</v>
      </c>
      <c r="Q158">
        <f t="shared" si="25"/>
        <v>298</v>
      </c>
      <c r="R158" t="s">
        <v>714</v>
      </c>
      <c r="S158" s="9" t="s">
        <v>41</v>
      </c>
      <c r="T158" t="s">
        <v>206</v>
      </c>
      <c r="U158" t="s">
        <v>814</v>
      </c>
      <c r="V158">
        <v>360.88</v>
      </c>
      <c r="W158">
        <v>10.173</v>
      </c>
      <c r="X158">
        <v>7.62</v>
      </c>
      <c r="Y158" s="8">
        <f t="shared" si="26"/>
        <v>-2.5529999999999999</v>
      </c>
      <c r="Z158">
        <v>-2.5529999999999999</v>
      </c>
      <c r="AA158" s="7">
        <v>7.7399999999999998E-5</v>
      </c>
      <c r="AB158">
        <v>1.32E-3</v>
      </c>
      <c r="AC158">
        <f t="shared" si="27"/>
        <v>-2.87942606879415</v>
      </c>
      <c r="AD158">
        <f t="shared" si="28"/>
        <v>-4.1112590393171073</v>
      </c>
      <c r="AE158" s="7">
        <f t="shared" si="29"/>
        <v>97.827071931906332</v>
      </c>
      <c r="AF158" s="7">
        <v>20</v>
      </c>
      <c r="AG158" s="7">
        <f t="shared" si="30"/>
        <v>-117.82707193190633</v>
      </c>
      <c r="AH158" s="7">
        <f t="shared" si="31"/>
        <v>-2.5530000000000004</v>
      </c>
      <c r="AI158">
        <v>0</v>
      </c>
      <c r="AJ158">
        <v>0.03</v>
      </c>
      <c r="AK158">
        <v>9.8800000000000008</v>
      </c>
      <c r="AL158">
        <v>1.64</v>
      </c>
      <c r="AM158">
        <v>2.06</v>
      </c>
    </row>
    <row r="159" spans="1:39" x14ac:dyDescent="0.25">
      <c r="A159">
        <v>1249</v>
      </c>
      <c r="B159" t="s">
        <v>812</v>
      </c>
      <c r="C159" t="s">
        <v>813</v>
      </c>
      <c r="D159" t="s">
        <v>664</v>
      </c>
      <c r="E159" s="7">
        <f t="shared" si="22"/>
        <v>528445251.77518255</v>
      </c>
      <c r="F159" s="8">
        <f t="shared" si="23"/>
        <v>8.7230000000000008</v>
      </c>
      <c r="G159" s="7">
        <f>10^H159</f>
        <v>1479108.3881682095</v>
      </c>
      <c r="H159">
        <v>6.17</v>
      </c>
      <c r="I159" s="7" t="s">
        <v>204</v>
      </c>
      <c r="J159" s="7" t="s">
        <v>204</v>
      </c>
      <c r="K159" s="7" t="s">
        <v>204</v>
      </c>
      <c r="L159" s="7" t="s">
        <v>204</v>
      </c>
      <c r="M159" s="7" t="s">
        <v>204</v>
      </c>
      <c r="N159" s="7">
        <v>8.7230000000000025</v>
      </c>
      <c r="O159" s="7">
        <v>6.1700000000000008</v>
      </c>
      <c r="P159">
        <v>25</v>
      </c>
      <c r="Q159">
        <f t="shared" si="25"/>
        <v>298</v>
      </c>
      <c r="R159" t="s">
        <v>714</v>
      </c>
      <c r="S159" s="9" t="s">
        <v>41</v>
      </c>
      <c r="T159" t="s">
        <v>206</v>
      </c>
      <c r="U159" t="s">
        <v>814</v>
      </c>
      <c r="V159">
        <v>360.88</v>
      </c>
      <c r="W159">
        <v>10.173</v>
      </c>
      <c r="X159">
        <v>7.62</v>
      </c>
      <c r="Y159" s="8">
        <f t="shared" si="26"/>
        <v>-2.5529999999999999</v>
      </c>
      <c r="Z159">
        <v>-2.5529999999999999</v>
      </c>
      <c r="AA159" s="7">
        <v>7.7399999999999998E-5</v>
      </c>
      <c r="AB159">
        <v>1.32E-3</v>
      </c>
      <c r="AC159">
        <f t="shared" si="27"/>
        <v>-2.87942606879415</v>
      </c>
      <c r="AD159">
        <f t="shared" si="28"/>
        <v>-4.1112590393171073</v>
      </c>
      <c r="AE159" s="7">
        <f t="shared" si="29"/>
        <v>97.827071931906332</v>
      </c>
      <c r="AF159" s="7">
        <v>20</v>
      </c>
      <c r="AG159" s="7">
        <f t="shared" si="30"/>
        <v>-117.82707193190633</v>
      </c>
      <c r="AH159" s="7">
        <f t="shared" si="31"/>
        <v>-2.5530000000000004</v>
      </c>
      <c r="AI159">
        <v>0</v>
      </c>
      <c r="AJ159">
        <v>0.03</v>
      </c>
      <c r="AK159">
        <v>9.8800000000000008</v>
      </c>
      <c r="AL159">
        <v>1.64</v>
      </c>
      <c r="AM159">
        <v>2.06</v>
      </c>
    </row>
    <row r="160" spans="1:39" x14ac:dyDescent="0.25">
      <c r="A160">
        <v>998</v>
      </c>
      <c r="B160" t="s">
        <v>815</v>
      </c>
      <c r="C160" t="s">
        <v>816</v>
      </c>
      <c r="D160" t="s">
        <v>664</v>
      </c>
      <c r="E160" s="7">
        <f t="shared" si="22"/>
        <v>22022749.556913473</v>
      </c>
      <c r="F160" s="8">
        <f t="shared" si="23"/>
        <v>7.3428715400148823</v>
      </c>
      <c r="G160">
        <v>1995</v>
      </c>
      <c r="H160" s="7">
        <f>LOG(G160)</f>
        <v>3.2999429000227671</v>
      </c>
      <c r="I160" s="7" t="s">
        <v>204</v>
      </c>
      <c r="J160" s="7" t="s">
        <v>204</v>
      </c>
      <c r="K160" s="7" t="s">
        <v>204</v>
      </c>
      <c r="L160" s="7" t="s">
        <v>204</v>
      </c>
      <c r="M160" s="7" t="s">
        <v>204</v>
      </c>
      <c r="N160" s="7">
        <v>7.1196409565173413</v>
      </c>
      <c r="O160" s="7">
        <v>3.3476409565173411</v>
      </c>
      <c r="P160">
        <v>21</v>
      </c>
      <c r="Q160">
        <f t="shared" si="25"/>
        <v>294</v>
      </c>
      <c r="R160" t="s">
        <v>730</v>
      </c>
      <c r="S160" s="9" t="s">
        <v>733</v>
      </c>
      <c r="T160" t="s">
        <v>206</v>
      </c>
      <c r="U160" t="s">
        <v>817</v>
      </c>
      <c r="V160">
        <v>350.59</v>
      </c>
      <c r="W160">
        <v>8.8819999999999997</v>
      </c>
      <c r="X160">
        <v>5.1100000000000003</v>
      </c>
      <c r="Y160" s="8">
        <f t="shared" si="26"/>
        <v>-3.7719999999999994</v>
      </c>
      <c r="Z160">
        <v>-3.9220000000000002</v>
      </c>
      <c r="AA160">
        <v>2.7299999999999998E-3</v>
      </c>
      <c r="AB160">
        <v>3.9899999999999996E-3</v>
      </c>
      <c r="AC160">
        <f t="shared" si="27"/>
        <v>-2.3990271043132516</v>
      </c>
      <c r="AD160">
        <f t="shared" si="28"/>
        <v>-2.563837352959244</v>
      </c>
      <c r="AE160" s="7">
        <f t="shared" si="29"/>
        <v>93.60154266366699</v>
      </c>
      <c r="AF160" s="7">
        <v>20</v>
      </c>
      <c r="AG160" s="7">
        <f t="shared" si="30"/>
        <v>-113.60154266366699</v>
      </c>
      <c r="AH160" s="7">
        <f t="shared" si="31"/>
        <v>-4.0429286399921152</v>
      </c>
      <c r="AI160">
        <v>0</v>
      </c>
      <c r="AJ160">
        <v>1.06</v>
      </c>
      <c r="AK160">
        <v>9.8800000000000008</v>
      </c>
      <c r="AL160">
        <v>1.45</v>
      </c>
      <c r="AM160">
        <v>2.15</v>
      </c>
    </row>
    <row r="161" spans="1:39" x14ac:dyDescent="0.25">
      <c r="A161">
        <v>22</v>
      </c>
      <c r="B161" t="s">
        <v>430</v>
      </c>
      <c r="C161" t="s">
        <v>198</v>
      </c>
      <c r="D161" t="s">
        <v>664</v>
      </c>
      <c r="E161" s="7">
        <f t="shared" si="22"/>
        <v>1937288.128812067</v>
      </c>
      <c r="F161" s="8">
        <f t="shared" si="23"/>
        <v>6.2871942172329618</v>
      </c>
      <c r="G161">
        <v>250</v>
      </c>
      <c r="H161" s="7">
        <f>LOG(G161)</f>
        <v>2.3979400086720375</v>
      </c>
      <c r="I161" s="7" t="s">
        <v>204</v>
      </c>
      <c r="J161" s="7" t="s">
        <v>204</v>
      </c>
      <c r="K161" s="7" t="s">
        <v>204</v>
      </c>
      <c r="L161" s="7" t="s">
        <v>204</v>
      </c>
      <c r="M161" s="7" t="s">
        <v>204</v>
      </c>
      <c r="N161" s="7">
        <v>6.0336380651666115</v>
      </c>
      <c r="O161" s="7">
        <v>2.4456380651666114</v>
      </c>
      <c r="P161">
        <v>21</v>
      </c>
      <c r="Q161">
        <f t="shared" si="25"/>
        <v>294</v>
      </c>
      <c r="R161" t="s">
        <v>730</v>
      </c>
      <c r="S161" s="9" t="s">
        <v>733</v>
      </c>
      <c r="T161" t="s">
        <v>206</v>
      </c>
      <c r="U161" t="s">
        <v>199</v>
      </c>
      <c r="V161">
        <v>354.49</v>
      </c>
      <c r="W161">
        <v>10.378</v>
      </c>
      <c r="X161">
        <v>6.79</v>
      </c>
      <c r="Y161" s="8">
        <f t="shared" si="26"/>
        <v>-3.5880000000000001</v>
      </c>
      <c r="Z161">
        <v>-3.468</v>
      </c>
      <c r="AA161">
        <v>9.9599999999999992E-4</v>
      </c>
      <c r="AB161">
        <v>1.4300000000000001E-4</v>
      </c>
      <c r="AC161">
        <f t="shared" si="27"/>
        <v>-3.8446639625349381</v>
      </c>
      <c r="AD161">
        <f t="shared" si="28"/>
        <v>-3.0017406615763012</v>
      </c>
      <c r="AE161" s="7">
        <f t="shared" si="29"/>
        <v>106.31718384383068</v>
      </c>
      <c r="AF161" s="7">
        <v>20</v>
      </c>
      <c r="AG161" s="7">
        <f t="shared" si="30"/>
        <v>-126.31718384383068</v>
      </c>
      <c r="AH161" s="7">
        <f t="shared" si="31"/>
        <v>-3.8892542085609247</v>
      </c>
      <c r="AI161">
        <v>0</v>
      </c>
      <c r="AJ161">
        <v>0.22</v>
      </c>
      <c r="AK161">
        <v>9.8800000000000008</v>
      </c>
      <c r="AL161">
        <v>1.51</v>
      </c>
      <c r="AM161">
        <v>2.2200000000000002</v>
      </c>
    </row>
    <row r="162" spans="1:39" x14ac:dyDescent="0.25">
      <c r="A162">
        <v>21</v>
      </c>
      <c r="B162" t="s">
        <v>430</v>
      </c>
      <c r="C162" t="s">
        <v>198</v>
      </c>
      <c r="D162" t="s">
        <v>664</v>
      </c>
      <c r="E162" s="7">
        <f t="shared" si="22"/>
        <v>16389457.569750132</v>
      </c>
      <c r="F162" s="8">
        <f t="shared" si="23"/>
        <v>7.2145645802719862</v>
      </c>
      <c r="G162">
        <v>2115</v>
      </c>
      <c r="H162" s="7">
        <f>LOG(G162)</f>
        <v>3.325310371711061</v>
      </c>
      <c r="I162" s="7" t="s">
        <v>204</v>
      </c>
      <c r="J162" s="7" t="s">
        <v>204</v>
      </c>
      <c r="K162" s="7" t="s">
        <v>204</v>
      </c>
      <c r="L162" s="7" t="s">
        <v>204</v>
      </c>
      <c r="M162" s="7" t="s">
        <v>204</v>
      </c>
      <c r="N162" s="7">
        <v>6.9610084282056359</v>
      </c>
      <c r="O162" s="7">
        <v>3.373008428205635</v>
      </c>
      <c r="P162">
        <v>21</v>
      </c>
      <c r="Q162">
        <f t="shared" si="25"/>
        <v>294</v>
      </c>
      <c r="R162" t="s">
        <v>730</v>
      </c>
      <c r="S162" s="9" t="s">
        <v>733</v>
      </c>
      <c r="T162" t="s">
        <v>206</v>
      </c>
      <c r="U162" t="s">
        <v>199</v>
      </c>
      <c r="V162">
        <v>354.49</v>
      </c>
      <c r="W162">
        <v>10.378</v>
      </c>
      <c r="X162">
        <v>6.79</v>
      </c>
      <c r="Y162" s="8">
        <f t="shared" si="26"/>
        <v>-3.5880000000000001</v>
      </c>
      <c r="Z162">
        <v>-3.468</v>
      </c>
      <c r="AA162">
        <v>9.9599999999999992E-4</v>
      </c>
      <c r="AB162">
        <v>1.4300000000000001E-4</v>
      </c>
      <c r="AC162">
        <f t="shared" si="27"/>
        <v>-3.8446639625349381</v>
      </c>
      <c r="AD162">
        <f t="shared" si="28"/>
        <v>-3.0017406615763012</v>
      </c>
      <c r="AE162" s="7">
        <f t="shared" si="29"/>
        <v>106.31718384383068</v>
      </c>
      <c r="AF162" s="7">
        <v>20</v>
      </c>
      <c r="AG162" s="7">
        <f t="shared" si="30"/>
        <v>-126.31718384383068</v>
      </c>
      <c r="AH162" s="7">
        <f t="shared" si="31"/>
        <v>-3.8892542085609247</v>
      </c>
      <c r="AI162">
        <v>0</v>
      </c>
      <c r="AJ162">
        <v>0.22</v>
      </c>
      <c r="AK162">
        <v>9.8800000000000008</v>
      </c>
      <c r="AL162">
        <v>1.51</v>
      </c>
      <c r="AM162">
        <v>2.2200000000000002</v>
      </c>
    </row>
    <row r="163" spans="1:39" x14ac:dyDescent="0.25">
      <c r="A163">
        <v>20</v>
      </c>
      <c r="B163" t="s">
        <v>430</v>
      </c>
      <c r="C163" t="s">
        <v>198</v>
      </c>
      <c r="D163" t="s">
        <v>664</v>
      </c>
      <c r="E163" s="7">
        <f t="shared" si="22"/>
        <v>3144918198.1224699</v>
      </c>
      <c r="F163" s="8">
        <f t="shared" si="23"/>
        <v>9.4976093535758661</v>
      </c>
      <c r="G163" s="7">
        <f>10^H163</f>
        <v>575439.93733715697</v>
      </c>
      <c r="H163">
        <v>5.76</v>
      </c>
      <c r="I163" s="7" t="s">
        <v>204</v>
      </c>
      <c r="J163" s="7" t="s">
        <v>204</v>
      </c>
      <c r="K163" s="7" t="s">
        <v>204</v>
      </c>
      <c r="L163" s="7" t="s">
        <v>204</v>
      </c>
      <c r="M163" s="7" t="s">
        <v>204</v>
      </c>
      <c r="N163" s="7">
        <v>9.371687886164537</v>
      </c>
      <c r="O163" s="7">
        <v>5.7836878861645351</v>
      </c>
      <c r="P163">
        <v>23</v>
      </c>
      <c r="Q163">
        <f t="shared" si="25"/>
        <v>296</v>
      </c>
      <c r="R163" t="s">
        <v>739</v>
      </c>
      <c r="S163" s="9" t="s">
        <v>41</v>
      </c>
      <c r="T163" t="s">
        <v>206</v>
      </c>
      <c r="U163" t="s">
        <v>199</v>
      </c>
      <c r="V163">
        <v>354.49</v>
      </c>
      <c r="W163">
        <v>10.378</v>
      </c>
      <c r="X163">
        <v>6.79</v>
      </c>
      <c r="Y163" s="8">
        <f t="shared" si="26"/>
        <v>-3.5880000000000001</v>
      </c>
      <c r="Z163">
        <v>-3.468</v>
      </c>
      <c r="AA163">
        <v>9.9599999999999992E-4</v>
      </c>
      <c r="AB163">
        <v>1.4300000000000001E-4</v>
      </c>
      <c r="AC163">
        <f t="shared" si="27"/>
        <v>-3.8446639625349381</v>
      </c>
      <c r="AD163">
        <f t="shared" si="28"/>
        <v>-3.0017406615763012</v>
      </c>
      <c r="AE163" s="7">
        <f t="shared" si="29"/>
        <v>106.31718384383068</v>
      </c>
      <c r="AF163" s="7">
        <v>20</v>
      </c>
      <c r="AG163" s="7">
        <f t="shared" si="30"/>
        <v>-126.31718384383068</v>
      </c>
      <c r="AH163" s="7">
        <f t="shared" si="31"/>
        <v>-3.7376093535758663</v>
      </c>
      <c r="AI163">
        <v>0</v>
      </c>
      <c r="AJ163">
        <v>0.22</v>
      </c>
      <c r="AK163">
        <v>9.8800000000000008</v>
      </c>
      <c r="AL163">
        <v>1.51</v>
      </c>
      <c r="AM163">
        <v>2.2200000000000002</v>
      </c>
    </row>
    <row r="164" spans="1:39" x14ac:dyDescent="0.25">
      <c r="A164">
        <v>18</v>
      </c>
      <c r="B164" t="s">
        <v>430</v>
      </c>
      <c r="C164" t="s">
        <v>198</v>
      </c>
      <c r="D164" t="s">
        <v>664</v>
      </c>
      <c r="E164" s="7">
        <f t="shared" si="22"/>
        <v>3694956701.4589186</v>
      </c>
      <c r="F164" s="8">
        <f t="shared" si="23"/>
        <v>9.5676093535758664</v>
      </c>
      <c r="G164" s="7">
        <f>10^H164</f>
        <v>676082.97539198259</v>
      </c>
      <c r="H164">
        <v>5.83</v>
      </c>
      <c r="I164" s="7" t="s">
        <v>204</v>
      </c>
      <c r="J164" s="7" t="s">
        <v>204</v>
      </c>
      <c r="K164" s="7" t="s">
        <v>204</v>
      </c>
      <c r="L164" s="7" t="s">
        <v>204</v>
      </c>
      <c r="M164" s="7" t="s">
        <v>204</v>
      </c>
      <c r="N164" s="7">
        <v>9.4416878861645355</v>
      </c>
      <c r="O164" s="7">
        <v>5.8536878861645354</v>
      </c>
      <c r="P164">
        <v>23</v>
      </c>
      <c r="Q164">
        <f t="shared" si="25"/>
        <v>296</v>
      </c>
      <c r="R164" t="s">
        <v>739</v>
      </c>
      <c r="S164" s="9" t="s">
        <v>41</v>
      </c>
      <c r="T164" t="s">
        <v>206</v>
      </c>
      <c r="U164" t="s">
        <v>199</v>
      </c>
      <c r="V164">
        <v>354.49</v>
      </c>
      <c r="W164">
        <v>10.378</v>
      </c>
      <c r="X164">
        <v>6.79</v>
      </c>
      <c r="Y164" s="8">
        <f t="shared" si="26"/>
        <v>-3.5880000000000001</v>
      </c>
      <c r="Z164">
        <v>-3.468</v>
      </c>
      <c r="AA164">
        <v>9.9599999999999992E-4</v>
      </c>
      <c r="AB164">
        <v>1.4300000000000001E-4</v>
      </c>
      <c r="AC164">
        <f t="shared" si="27"/>
        <v>-3.8446639625349381</v>
      </c>
      <c r="AD164">
        <f t="shared" si="28"/>
        <v>-3.0017406615763012</v>
      </c>
      <c r="AE164" s="7">
        <f t="shared" si="29"/>
        <v>106.31718384383068</v>
      </c>
      <c r="AF164" s="7">
        <v>20</v>
      </c>
      <c r="AG164" s="7">
        <f t="shared" si="30"/>
        <v>-126.31718384383068</v>
      </c>
      <c r="AH164" s="7">
        <f t="shared" si="31"/>
        <v>-3.7376093535758663</v>
      </c>
      <c r="AI164">
        <v>0</v>
      </c>
      <c r="AJ164">
        <v>0.22</v>
      </c>
      <c r="AK164">
        <v>9.8800000000000008</v>
      </c>
      <c r="AL164">
        <v>1.51</v>
      </c>
      <c r="AM164">
        <v>2.2200000000000002</v>
      </c>
    </row>
    <row r="165" spans="1:39" x14ac:dyDescent="0.25">
      <c r="A165">
        <v>19</v>
      </c>
      <c r="B165" t="s">
        <v>430</v>
      </c>
      <c r="C165" t="s">
        <v>198</v>
      </c>
      <c r="D165" t="s">
        <v>664</v>
      </c>
      <c r="E165" s="7">
        <f t="shared" si="22"/>
        <v>6274936764.373579</v>
      </c>
      <c r="F165" s="8">
        <f t="shared" si="23"/>
        <v>9.797609353575865</v>
      </c>
      <c r="G165" s="7">
        <f>10^H165</f>
        <v>1148153.6214968837</v>
      </c>
      <c r="H165">
        <v>6.06</v>
      </c>
      <c r="I165" s="7" t="s">
        <v>204</v>
      </c>
      <c r="J165" s="7" t="s">
        <v>204</v>
      </c>
      <c r="K165" s="7" t="s">
        <v>204</v>
      </c>
      <c r="L165" s="7" t="s">
        <v>204</v>
      </c>
      <c r="M165" s="7" t="s">
        <v>204</v>
      </c>
      <c r="N165" s="7">
        <v>9.6716878861645359</v>
      </c>
      <c r="O165" s="7">
        <v>6.0836878861645358</v>
      </c>
      <c r="P165">
        <v>23</v>
      </c>
      <c r="Q165">
        <f t="shared" si="25"/>
        <v>296</v>
      </c>
      <c r="R165" t="s">
        <v>739</v>
      </c>
      <c r="S165" s="9" t="s">
        <v>41</v>
      </c>
      <c r="T165" t="s">
        <v>206</v>
      </c>
      <c r="U165" t="s">
        <v>199</v>
      </c>
      <c r="V165">
        <v>354.49</v>
      </c>
      <c r="W165">
        <v>10.378</v>
      </c>
      <c r="X165">
        <v>6.79</v>
      </c>
      <c r="Y165" s="8">
        <f t="shared" si="26"/>
        <v>-3.5880000000000001</v>
      </c>
      <c r="Z165">
        <v>-3.468</v>
      </c>
      <c r="AA165">
        <v>9.9599999999999992E-4</v>
      </c>
      <c r="AB165">
        <v>1.4300000000000001E-4</v>
      </c>
      <c r="AC165">
        <f t="shared" si="27"/>
        <v>-3.8446639625349381</v>
      </c>
      <c r="AD165">
        <f t="shared" si="28"/>
        <v>-3.0017406615763012</v>
      </c>
      <c r="AE165" s="7">
        <f t="shared" si="29"/>
        <v>106.31718384383068</v>
      </c>
      <c r="AF165" s="7">
        <v>20</v>
      </c>
      <c r="AG165" s="7">
        <f t="shared" si="30"/>
        <v>-126.31718384383068</v>
      </c>
      <c r="AH165" s="7">
        <f t="shared" si="31"/>
        <v>-3.7376093535758663</v>
      </c>
      <c r="AI165">
        <v>0</v>
      </c>
      <c r="AJ165">
        <v>0.22</v>
      </c>
      <c r="AK165">
        <v>9.8800000000000008</v>
      </c>
      <c r="AL165">
        <v>1.51</v>
      </c>
      <c r="AM165">
        <v>2.2200000000000002</v>
      </c>
    </row>
    <row r="166" spans="1:39" x14ac:dyDescent="0.25">
      <c r="A166">
        <v>117</v>
      </c>
      <c r="B166" t="s">
        <v>200</v>
      </c>
      <c r="C166" t="s">
        <v>201</v>
      </c>
      <c r="D166" t="s">
        <v>664</v>
      </c>
      <c r="E166" s="7">
        <f t="shared" si="22"/>
        <v>5485363.6512500783</v>
      </c>
      <c r="F166" s="8">
        <f t="shared" si="23"/>
        <v>6.739205424343929</v>
      </c>
      <c r="G166">
        <v>2244</v>
      </c>
      <c r="H166" s="7">
        <f>LOG(G166)</f>
        <v>3.3510228525841237</v>
      </c>
      <c r="I166" s="7" t="s">
        <v>204</v>
      </c>
      <c r="J166" s="7" t="s">
        <v>204</v>
      </c>
      <c r="K166" s="7" t="s">
        <v>204</v>
      </c>
      <c r="L166" s="7" t="s">
        <v>204</v>
      </c>
      <c r="M166" s="7" t="s">
        <v>204</v>
      </c>
      <c r="N166" s="7">
        <v>6.5367209090786975</v>
      </c>
      <c r="O166" s="7">
        <v>3.3987209090786976</v>
      </c>
      <c r="P166">
        <v>21</v>
      </c>
      <c r="Q166">
        <f t="shared" si="25"/>
        <v>294</v>
      </c>
      <c r="R166" t="s">
        <v>730</v>
      </c>
      <c r="S166" s="9" t="s">
        <v>733</v>
      </c>
      <c r="T166" t="s">
        <v>206</v>
      </c>
      <c r="U166" t="s">
        <v>202</v>
      </c>
      <c r="V166">
        <v>380.91</v>
      </c>
      <c r="W166">
        <v>8.5879999999999992</v>
      </c>
      <c r="X166">
        <v>5.45</v>
      </c>
      <c r="Y166" s="8">
        <f t="shared" si="26"/>
        <v>-3.137999999999999</v>
      </c>
      <c r="Z166">
        <v>-3.3879999999999999</v>
      </c>
      <c r="AA166">
        <v>3.6499999999999998E-4</v>
      </c>
      <c r="AB166">
        <v>3.8899999999999997E-2</v>
      </c>
      <c r="AC166">
        <f t="shared" si="27"/>
        <v>-1.4100503986742923</v>
      </c>
      <c r="AD166">
        <f t="shared" si="28"/>
        <v>-3.4377071355435254</v>
      </c>
      <c r="AE166" s="7">
        <f t="shared" si="29"/>
        <v>84.902627128326557</v>
      </c>
      <c r="AF166" s="7">
        <v>20</v>
      </c>
      <c r="AG166" s="7">
        <f t="shared" si="30"/>
        <v>-104.90262712832656</v>
      </c>
      <c r="AH166" s="7">
        <f t="shared" si="31"/>
        <v>-3.3881825717598053</v>
      </c>
      <c r="AI166">
        <v>0</v>
      </c>
      <c r="AJ166">
        <v>0.61</v>
      </c>
      <c r="AK166">
        <v>9.92</v>
      </c>
      <c r="AL166">
        <v>1.31</v>
      </c>
      <c r="AM166">
        <v>2.0099999999999998</v>
      </c>
    </row>
    <row r="167" spans="1:39" x14ac:dyDescent="0.25">
      <c r="A167">
        <v>179</v>
      </c>
      <c r="B167" t="s">
        <v>587</v>
      </c>
      <c r="C167" t="s">
        <v>588</v>
      </c>
      <c r="D167" t="s">
        <v>664</v>
      </c>
      <c r="E167" s="7">
        <f t="shared" si="22"/>
        <v>5485363.6512500783</v>
      </c>
      <c r="F167" s="8">
        <f t="shared" si="23"/>
        <v>6.739205424343929</v>
      </c>
      <c r="G167">
        <v>2244</v>
      </c>
      <c r="H167" s="7">
        <f>LOG(G167)</f>
        <v>3.3510228525841237</v>
      </c>
      <c r="I167" s="7" t="s">
        <v>204</v>
      </c>
      <c r="J167" s="7" t="s">
        <v>204</v>
      </c>
      <c r="K167" s="7" t="s">
        <v>204</v>
      </c>
      <c r="L167" s="7" t="s">
        <v>204</v>
      </c>
      <c r="M167" s="7" t="s">
        <v>204</v>
      </c>
      <c r="N167" s="7">
        <v>6.5367209090786975</v>
      </c>
      <c r="O167" s="7">
        <v>3.3987209090786976</v>
      </c>
      <c r="P167">
        <v>21</v>
      </c>
      <c r="Q167">
        <f t="shared" si="25"/>
        <v>294</v>
      </c>
      <c r="R167" t="s">
        <v>730</v>
      </c>
      <c r="S167" s="9" t="s">
        <v>733</v>
      </c>
      <c r="T167" t="s">
        <v>206</v>
      </c>
      <c r="U167" t="s">
        <v>202</v>
      </c>
      <c r="V167">
        <v>380.91</v>
      </c>
      <c r="W167">
        <v>8.5879999999999992</v>
      </c>
      <c r="X167">
        <v>5.45</v>
      </c>
      <c r="Y167" s="8">
        <f t="shared" si="26"/>
        <v>-3.137999999999999</v>
      </c>
      <c r="Z167">
        <v>-3.3879999999999999</v>
      </c>
      <c r="AA167">
        <v>3.6499999999999998E-4</v>
      </c>
      <c r="AB167">
        <v>3.8899999999999997E-2</v>
      </c>
      <c r="AC167">
        <f t="shared" si="27"/>
        <v>-1.4100503986742923</v>
      </c>
      <c r="AD167">
        <f t="shared" si="28"/>
        <v>-3.4377071355435254</v>
      </c>
      <c r="AE167" s="7">
        <f t="shared" si="29"/>
        <v>84.902627128326557</v>
      </c>
      <c r="AF167" s="7">
        <v>20</v>
      </c>
      <c r="AG167" s="7">
        <f t="shared" si="30"/>
        <v>-104.90262712832656</v>
      </c>
      <c r="AH167" s="7">
        <f t="shared" si="31"/>
        <v>-3.3881825717598053</v>
      </c>
      <c r="AI167">
        <v>0</v>
      </c>
      <c r="AJ167">
        <v>0.61</v>
      </c>
      <c r="AK167">
        <v>9.92</v>
      </c>
      <c r="AL167">
        <v>1.31</v>
      </c>
      <c r="AM167">
        <v>2.0099999999999998</v>
      </c>
    </row>
    <row r="168" spans="1:39" x14ac:dyDescent="0.25">
      <c r="A168">
        <v>116</v>
      </c>
      <c r="B168" t="s">
        <v>200</v>
      </c>
      <c r="C168" t="s">
        <v>201</v>
      </c>
      <c r="D168" t="s">
        <v>664</v>
      </c>
      <c r="E168" s="7">
        <f t="shared" si="22"/>
        <v>14942971.479541754</v>
      </c>
      <c r="F168" s="8">
        <f t="shared" si="23"/>
        <v>7.1744369675495854</v>
      </c>
      <c r="G168">
        <v>6113</v>
      </c>
      <c r="H168" s="7">
        <f>LOG(G168)</f>
        <v>3.7862543957897801</v>
      </c>
      <c r="I168" s="7" t="s">
        <v>204</v>
      </c>
      <c r="J168" s="7" t="s">
        <v>204</v>
      </c>
      <c r="K168" s="7" t="s">
        <v>204</v>
      </c>
      <c r="L168" s="7" t="s">
        <v>204</v>
      </c>
      <c r="M168" s="7" t="s">
        <v>204</v>
      </c>
      <c r="N168" s="7">
        <v>6.9719524522843539</v>
      </c>
      <c r="O168" s="7">
        <v>3.8339524522843536</v>
      </c>
      <c r="P168">
        <v>21</v>
      </c>
      <c r="Q168">
        <f t="shared" si="25"/>
        <v>294</v>
      </c>
      <c r="R168" t="s">
        <v>730</v>
      </c>
      <c r="S168" s="9" t="s">
        <v>733</v>
      </c>
      <c r="T168" t="s">
        <v>206</v>
      </c>
      <c r="U168" t="s">
        <v>202</v>
      </c>
      <c r="V168">
        <v>380.91</v>
      </c>
      <c r="W168">
        <v>8.5879999999999992</v>
      </c>
      <c r="X168">
        <v>5.45</v>
      </c>
      <c r="Y168" s="8">
        <f t="shared" si="26"/>
        <v>-3.137999999999999</v>
      </c>
      <c r="Z168">
        <v>-3.3879999999999999</v>
      </c>
      <c r="AA168">
        <v>3.6499999999999998E-4</v>
      </c>
      <c r="AB168">
        <v>3.8899999999999997E-2</v>
      </c>
      <c r="AC168">
        <f t="shared" si="27"/>
        <v>-1.4100503986742923</v>
      </c>
      <c r="AD168">
        <f t="shared" si="28"/>
        <v>-3.4377071355435254</v>
      </c>
      <c r="AE168" s="7">
        <f t="shared" si="29"/>
        <v>84.902627128326557</v>
      </c>
      <c r="AF168" s="7">
        <v>20</v>
      </c>
      <c r="AG168" s="7">
        <f t="shared" si="30"/>
        <v>-104.90262712832656</v>
      </c>
      <c r="AH168" s="7">
        <f t="shared" si="31"/>
        <v>-3.3881825717598053</v>
      </c>
      <c r="AI168">
        <v>0</v>
      </c>
      <c r="AJ168">
        <v>0.61</v>
      </c>
      <c r="AK168">
        <v>9.92</v>
      </c>
      <c r="AL168">
        <v>1.31</v>
      </c>
      <c r="AM168">
        <v>2.0099999999999998</v>
      </c>
    </row>
    <row r="169" spans="1:39" x14ac:dyDescent="0.25">
      <c r="A169">
        <v>178</v>
      </c>
      <c r="B169" t="s">
        <v>587</v>
      </c>
      <c r="C169" t="s">
        <v>588</v>
      </c>
      <c r="D169" t="s">
        <v>664</v>
      </c>
      <c r="E169" s="7">
        <f t="shared" si="22"/>
        <v>89183604.033960685</v>
      </c>
      <c r="F169" s="8">
        <f t="shared" si="23"/>
        <v>7.9502850188146095</v>
      </c>
      <c r="G169">
        <v>36484</v>
      </c>
      <c r="H169" s="7">
        <f>LOG(G169)</f>
        <v>4.5621024470548042</v>
      </c>
      <c r="I169" s="7" t="s">
        <v>204</v>
      </c>
      <c r="J169" s="7" t="s">
        <v>204</v>
      </c>
      <c r="K169" s="7" t="s">
        <v>204</v>
      </c>
      <c r="L169" s="7" t="s">
        <v>204</v>
      </c>
      <c r="M169" s="7" t="s">
        <v>204</v>
      </c>
      <c r="N169" s="7">
        <v>7.747800503549378</v>
      </c>
      <c r="O169" s="7">
        <v>4.6098005035493772</v>
      </c>
      <c r="P169">
        <v>21</v>
      </c>
      <c r="Q169">
        <f t="shared" si="25"/>
        <v>294</v>
      </c>
      <c r="R169" t="s">
        <v>730</v>
      </c>
      <c r="S169" s="9" t="s">
        <v>733</v>
      </c>
      <c r="T169" t="s">
        <v>206</v>
      </c>
      <c r="U169" t="s">
        <v>202</v>
      </c>
      <c r="V169">
        <v>380.91</v>
      </c>
      <c r="W169">
        <v>8.5879999999999992</v>
      </c>
      <c r="X169">
        <v>5.45</v>
      </c>
      <c r="Y169" s="8">
        <f t="shared" si="26"/>
        <v>-3.137999999999999</v>
      </c>
      <c r="Z169">
        <v>-3.3879999999999999</v>
      </c>
      <c r="AA169">
        <v>3.6499999999999998E-4</v>
      </c>
      <c r="AB169">
        <v>3.8899999999999997E-2</v>
      </c>
      <c r="AC169">
        <f t="shared" si="27"/>
        <v>-1.4100503986742923</v>
      </c>
      <c r="AD169">
        <f t="shared" si="28"/>
        <v>-3.4377071355435254</v>
      </c>
      <c r="AE169" s="7">
        <f t="shared" si="29"/>
        <v>84.902627128326557</v>
      </c>
      <c r="AF169" s="7">
        <v>20</v>
      </c>
      <c r="AG169" s="7">
        <f t="shared" si="30"/>
        <v>-104.90262712832656</v>
      </c>
      <c r="AH169" s="7">
        <f t="shared" si="31"/>
        <v>-3.3881825717598053</v>
      </c>
      <c r="AI169">
        <v>0</v>
      </c>
      <c r="AJ169">
        <v>0.61</v>
      </c>
      <c r="AK169">
        <v>9.92</v>
      </c>
      <c r="AL169">
        <v>1.31</v>
      </c>
      <c r="AM169">
        <v>2.0099999999999998</v>
      </c>
    </row>
    <row r="170" spans="1:39" x14ac:dyDescent="0.25">
      <c r="A170">
        <v>1106</v>
      </c>
      <c r="B170" t="s">
        <v>435</v>
      </c>
      <c r="C170" t="s">
        <v>436</v>
      </c>
      <c r="D170" t="s">
        <v>664</v>
      </c>
      <c r="E170" s="7">
        <f t="shared" si="22"/>
        <v>770903469.06443143</v>
      </c>
      <c r="F170" s="8">
        <f t="shared" si="23"/>
        <v>8.8870000000000005</v>
      </c>
      <c r="G170" s="7">
        <f>10^H170</f>
        <v>537031.7963702539</v>
      </c>
      <c r="H170">
        <v>5.73</v>
      </c>
      <c r="I170" s="7" t="s">
        <v>204</v>
      </c>
      <c r="J170" s="7" t="s">
        <v>204</v>
      </c>
      <c r="K170" s="7" t="s">
        <v>204</v>
      </c>
      <c r="L170" s="7" t="s">
        <v>204</v>
      </c>
      <c r="M170" s="7" t="s">
        <v>204</v>
      </c>
      <c r="N170" s="7">
        <v>8.8870000000000005</v>
      </c>
      <c r="O170" s="7">
        <v>5.7300000000000013</v>
      </c>
      <c r="P170">
        <v>25</v>
      </c>
      <c r="Q170">
        <f t="shared" si="25"/>
        <v>298</v>
      </c>
      <c r="R170" t="s">
        <v>714</v>
      </c>
      <c r="S170" s="9" t="s">
        <v>41</v>
      </c>
      <c r="T170" t="s">
        <v>206</v>
      </c>
      <c r="U170" t="s">
        <v>437</v>
      </c>
      <c r="V170">
        <v>360.88</v>
      </c>
      <c r="W170">
        <v>10.776999999999999</v>
      </c>
      <c r="X170">
        <v>7.62</v>
      </c>
      <c r="Y170" s="8">
        <f t="shared" si="26"/>
        <v>-3.1569999999999991</v>
      </c>
      <c r="Z170">
        <v>-3.0270000000000001</v>
      </c>
      <c r="AA170" s="7">
        <v>7.7399999999999998E-5</v>
      </c>
      <c r="AB170">
        <v>7.2500000000000004E-3</v>
      </c>
      <c r="AC170">
        <f t="shared" si="27"/>
        <v>-2.1396619934290064</v>
      </c>
      <c r="AD170">
        <f t="shared" si="28"/>
        <v>-4.1112590393171073</v>
      </c>
      <c r="AE170" s="7">
        <f t="shared" si="29"/>
        <v>91.32019955464142</v>
      </c>
      <c r="AF170" s="7">
        <v>20</v>
      </c>
      <c r="AG170" s="7">
        <f t="shared" si="30"/>
        <v>-111.32019955464142</v>
      </c>
      <c r="AH170" s="7">
        <f t="shared" si="31"/>
        <v>-3.1569999999999996</v>
      </c>
      <c r="AI170">
        <v>0</v>
      </c>
      <c r="AJ170">
        <v>0.04</v>
      </c>
      <c r="AK170">
        <v>9.9499999999999993</v>
      </c>
      <c r="AL170">
        <v>1.68</v>
      </c>
      <c r="AM170">
        <v>2.06</v>
      </c>
    </row>
    <row r="171" spans="1:39" x14ac:dyDescent="0.25">
      <c r="A171">
        <v>1107</v>
      </c>
      <c r="B171" t="s">
        <v>435</v>
      </c>
      <c r="C171" t="s">
        <v>436</v>
      </c>
      <c r="D171" t="s">
        <v>664</v>
      </c>
      <c r="E171" s="7">
        <f t="shared" si="22"/>
        <v>2074913517.4549124</v>
      </c>
      <c r="F171" s="8">
        <f t="shared" si="23"/>
        <v>9.3170000000000002</v>
      </c>
      <c r="G171" s="7">
        <f>10^H171</f>
        <v>1445439.7707459298</v>
      </c>
      <c r="H171">
        <v>6.16</v>
      </c>
      <c r="I171" s="7" t="s">
        <v>204</v>
      </c>
      <c r="J171" s="7" t="s">
        <v>204</v>
      </c>
      <c r="K171" s="7" t="s">
        <v>204</v>
      </c>
      <c r="L171" s="7" t="s">
        <v>204</v>
      </c>
      <c r="M171" s="7" t="s">
        <v>204</v>
      </c>
      <c r="N171" s="7">
        <v>9.3170000000000002</v>
      </c>
      <c r="O171" s="7">
        <v>6.160000000000001</v>
      </c>
      <c r="P171">
        <v>25</v>
      </c>
      <c r="Q171">
        <f t="shared" si="25"/>
        <v>298</v>
      </c>
      <c r="R171" t="s">
        <v>714</v>
      </c>
      <c r="S171" s="9" t="s">
        <v>41</v>
      </c>
      <c r="T171" t="s">
        <v>206</v>
      </c>
      <c r="U171" t="s">
        <v>437</v>
      </c>
      <c r="V171">
        <v>360.88</v>
      </c>
      <c r="W171">
        <v>10.776999999999999</v>
      </c>
      <c r="X171">
        <v>7.62</v>
      </c>
      <c r="Y171" s="8">
        <f t="shared" si="26"/>
        <v>-3.1569999999999991</v>
      </c>
      <c r="Z171">
        <v>-3.0270000000000001</v>
      </c>
      <c r="AA171" s="7">
        <v>7.7399999999999998E-5</v>
      </c>
      <c r="AB171">
        <v>7.2500000000000004E-3</v>
      </c>
      <c r="AC171">
        <f t="shared" si="27"/>
        <v>-2.1396619934290064</v>
      </c>
      <c r="AD171">
        <f t="shared" si="28"/>
        <v>-4.1112590393171073</v>
      </c>
      <c r="AE171" s="7">
        <f t="shared" si="29"/>
        <v>91.32019955464142</v>
      </c>
      <c r="AF171" s="7">
        <v>20</v>
      </c>
      <c r="AG171" s="7">
        <f t="shared" si="30"/>
        <v>-111.32019955464142</v>
      </c>
      <c r="AH171" s="7">
        <f t="shared" si="31"/>
        <v>-3.1569999999999996</v>
      </c>
      <c r="AI171">
        <v>0</v>
      </c>
      <c r="AJ171">
        <v>0.04</v>
      </c>
      <c r="AK171">
        <v>9.9499999999999993</v>
      </c>
      <c r="AL171">
        <v>1.68</v>
      </c>
      <c r="AM171">
        <v>2.06</v>
      </c>
    </row>
    <row r="172" spans="1:39" x14ac:dyDescent="0.25">
      <c r="A172">
        <v>1105</v>
      </c>
      <c r="B172" t="s">
        <v>435</v>
      </c>
      <c r="C172" t="s">
        <v>436</v>
      </c>
      <c r="D172" t="s">
        <v>664</v>
      </c>
      <c r="E172" s="7">
        <f t="shared" si="22"/>
        <v>5480838569.8073578</v>
      </c>
      <c r="F172" s="8">
        <f t="shared" si="23"/>
        <v>9.7388470107431839</v>
      </c>
      <c r="G172" s="7">
        <f>10^H172</f>
        <v>2818382.9312644606</v>
      </c>
      <c r="H172">
        <v>6.45</v>
      </c>
      <c r="I172" s="7" t="s">
        <v>204</v>
      </c>
      <c r="J172" s="7" t="s">
        <v>204</v>
      </c>
      <c r="K172" s="7" t="s">
        <v>204</v>
      </c>
      <c r="L172" s="7" t="s">
        <v>204</v>
      </c>
      <c r="M172" s="7" t="s">
        <v>204</v>
      </c>
      <c r="N172" s="7">
        <v>9.6306878861645355</v>
      </c>
      <c r="O172" s="7">
        <v>6.4736878861645364</v>
      </c>
      <c r="P172">
        <v>23</v>
      </c>
      <c r="Q172">
        <f t="shared" si="25"/>
        <v>296</v>
      </c>
      <c r="R172" t="s">
        <v>739</v>
      </c>
      <c r="S172" s="9" t="s">
        <v>41</v>
      </c>
      <c r="T172" t="s">
        <v>206</v>
      </c>
      <c r="U172" t="s">
        <v>437</v>
      </c>
      <c r="V172">
        <v>360.88</v>
      </c>
      <c r="W172">
        <v>10.776999999999999</v>
      </c>
      <c r="X172">
        <v>7.62</v>
      </c>
      <c r="Y172" s="8">
        <f t="shared" si="26"/>
        <v>-3.1569999999999991</v>
      </c>
      <c r="Z172">
        <v>-3.0270000000000001</v>
      </c>
      <c r="AA172" s="7">
        <v>7.7399999999999998E-5</v>
      </c>
      <c r="AB172">
        <v>7.2500000000000004E-3</v>
      </c>
      <c r="AC172">
        <f t="shared" si="27"/>
        <v>-2.1396619934290064</v>
      </c>
      <c r="AD172">
        <f t="shared" si="28"/>
        <v>-4.1112590393171073</v>
      </c>
      <c r="AE172" s="7">
        <f t="shared" si="29"/>
        <v>91.32019955464142</v>
      </c>
      <c r="AF172" s="7">
        <v>20</v>
      </c>
      <c r="AG172" s="7">
        <f t="shared" si="30"/>
        <v>-111.32019955464142</v>
      </c>
      <c r="AH172" s="7">
        <f t="shared" si="31"/>
        <v>-3.2888470107431833</v>
      </c>
      <c r="AI172">
        <v>0</v>
      </c>
      <c r="AJ172">
        <v>0.04</v>
      </c>
      <c r="AK172">
        <v>9.9499999999999993</v>
      </c>
      <c r="AL172">
        <v>1.68</v>
      </c>
      <c r="AM172">
        <v>2.06</v>
      </c>
    </row>
    <row r="173" spans="1:39" x14ac:dyDescent="0.25">
      <c r="A173">
        <v>1104</v>
      </c>
      <c r="B173" t="s">
        <v>435</v>
      </c>
      <c r="C173" t="s">
        <v>436</v>
      </c>
      <c r="D173" t="s">
        <v>664</v>
      </c>
      <c r="E173" s="7">
        <f t="shared" si="22"/>
        <v>7565663318.5906458</v>
      </c>
      <c r="F173" s="8">
        <f t="shared" si="23"/>
        <v>9.8788470107431827</v>
      </c>
      <c r="G173" s="7">
        <f>10^H173</f>
        <v>3890451.44994281</v>
      </c>
      <c r="H173">
        <v>6.59</v>
      </c>
      <c r="I173" s="7" t="s">
        <v>204</v>
      </c>
      <c r="J173" s="7" t="s">
        <v>204</v>
      </c>
      <c r="K173" s="7" t="s">
        <v>204</v>
      </c>
      <c r="L173" s="7" t="s">
        <v>204</v>
      </c>
      <c r="M173" s="7" t="s">
        <v>204</v>
      </c>
      <c r="N173" s="7">
        <v>9.7706878861645343</v>
      </c>
      <c r="O173" s="7">
        <v>6.6136878861645352</v>
      </c>
      <c r="P173">
        <v>23</v>
      </c>
      <c r="Q173">
        <f t="shared" si="25"/>
        <v>296</v>
      </c>
      <c r="R173" t="s">
        <v>739</v>
      </c>
      <c r="S173" s="9" t="s">
        <v>41</v>
      </c>
      <c r="T173" t="s">
        <v>206</v>
      </c>
      <c r="U173" t="s">
        <v>437</v>
      </c>
      <c r="V173">
        <v>360.88</v>
      </c>
      <c r="W173">
        <v>10.776999999999999</v>
      </c>
      <c r="X173">
        <v>7.62</v>
      </c>
      <c r="Y173" s="8">
        <f t="shared" si="26"/>
        <v>-3.1569999999999991</v>
      </c>
      <c r="Z173">
        <v>-3.0270000000000001</v>
      </c>
      <c r="AA173" s="7">
        <v>7.7399999999999998E-5</v>
      </c>
      <c r="AB173">
        <v>7.2500000000000004E-3</v>
      </c>
      <c r="AC173">
        <f t="shared" si="27"/>
        <v>-2.1396619934290064</v>
      </c>
      <c r="AD173">
        <f t="shared" si="28"/>
        <v>-4.1112590393171073</v>
      </c>
      <c r="AE173" s="7">
        <f t="shared" si="29"/>
        <v>91.32019955464142</v>
      </c>
      <c r="AF173" s="7">
        <v>20</v>
      </c>
      <c r="AG173" s="7">
        <f t="shared" si="30"/>
        <v>-111.32019955464142</v>
      </c>
      <c r="AH173" s="7">
        <f t="shared" si="31"/>
        <v>-3.2888470107431833</v>
      </c>
      <c r="AI173">
        <v>0</v>
      </c>
      <c r="AJ173">
        <v>0.04</v>
      </c>
      <c r="AK173">
        <v>9.9499999999999993</v>
      </c>
      <c r="AL173">
        <v>1.68</v>
      </c>
      <c r="AM173">
        <v>2.06</v>
      </c>
    </row>
    <row r="174" spans="1:39" x14ac:dyDescent="0.25">
      <c r="A174">
        <v>1103</v>
      </c>
      <c r="B174" t="s">
        <v>435</v>
      </c>
      <c r="C174" t="s">
        <v>436</v>
      </c>
      <c r="D174" t="s">
        <v>664</v>
      </c>
      <c r="E174" s="7">
        <f t="shared" si="22"/>
        <v>9307799311.3428288</v>
      </c>
      <c r="F174" s="8">
        <f t="shared" si="23"/>
        <v>9.9688470107431826</v>
      </c>
      <c r="G174" s="7">
        <f>10^H174</f>
        <v>4786300.9232263844</v>
      </c>
      <c r="H174">
        <v>6.68</v>
      </c>
      <c r="I174" s="7" t="s">
        <v>204</v>
      </c>
      <c r="J174" s="7" t="s">
        <v>204</v>
      </c>
      <c r="K174" s="7" t="s">
        <v>204</v>
      </c>
      <c r="L174" s="7" t="s">
        <v>204</v>
      </c>
      <c r="M174" s="7" t="s">
        <v>204</v>
      </c>
      <c r="N174" s="7">
        <v>9.8606878861645342</v>
      </c>
      <c r="O174" s="7">
        <v>6.703687886164535</v>
      </c>
      <c r="P174">
        <v>23</v>
      </c>
      <c r="Q174">
        <f t="shared" si="25"/>
        <v>296</v>
      </c>
      <c r="R174" t="s">
        <v>739</v>
      </c>
      <c r="S174" s="9" t="s">
        <v>41</v>
      </c>
      <c r="T174" t="s">
        <v>206</v>
      </c>
      <c r="U174" t="s">
        <v>437</v>
      </c>
      <c r="V174">
        <v>360.88</v>
      </c>
      <c r="W174">
        <v>10.776999999999999</v>
      </c>
      <c r="X174">
        <v>7.62</v>
      </c>
      <c r="Y174" s="8">
        <f t="shared" si="26"/>
        <v>-3.1569999999999991</v>
      </c>
      <c r="Z174">
        <v>-3.0270000000000001</v>
      </c>
      <c r="AA174" s="7">
        <v>7.7399999999999998E-5</v>
      </c>
      <c r="AB174">
        <v>7.2500000000000004E-3</v>
      </c>
      <c r="AC174">
        <f t="shared" si="27"/>
        <v>-2.1396619934290064</v>
      </c>
      <c r="AD174">
        <f t="shared" si="28"/>
        <v>-4.1112590393171073</v>
      </c>
      <c r="AE174" s="7">
        <f t="shared" si="29"/>
        <v>91.32019955464142</v>
      </c>
      <c r="AF174" s="7">
        <v>20</v>
      </c>
      <c r="AG174" s="7">
        <f t="shared" si="30"/>
        <v>-111.32019955464142</v>
      </c>
      <c r="AH174" s="7">
        <f t="shared" si="31"/>
        <v>-3.2888470107431833</v>
      </c>
      <c r="AI174">
        <v>0</v>
      </c>
      <c r="AJ174">
        <v>0.04</v>
      </c>
      <c r="AK174">
        <v>9.9499999999999993</v>
      </c>
      <c r="AL174">
        <v>1.68</v>
      </c>
      <c r="AM174">
        <v>2.06</v>
      </c>
    </row>
    <row r="175" spans="1:39" x14ac:dyDescent="0.25">
      <c r="A175">
        <v>74</v>
      </c>
      <c r="B175" t="s">
        <v>818</v>
      </c>
      <c r="C175" t="s">
        <v>819</v>
      </c>
      <c r="D175" t="s">
        <v>664</v>
      </c>
      <c r="E175" s="7">
        <f t="shared" si="22"/>
        <v>314047230.89341176</v>
      </c>
      <c r="F175" s="8">
        <f t="shared" si="23"/>
        <v>8.496994968372114</v>
      </c>
      <c r="G175" s="7">
        <v>9.3600000000000003E-2</v>
      </c>
      <c r="H175" s="7">
        <f>LOG(G175)</f>
        <v>-1.0287241512618948</v>
      </c>
      <c r="I175" s="7" t="s">
        <v>204</v>
      </c>
      <c r="J175" s="7" t="s">
        <v>204</v>
      </c>
      <c r="K175" s="7" t="s">
        <v>204</v>
      </c>
      <c r="L175" s="7" t="s">
        <v>204</v>
      </c>
      <c r="M175" s="7" t="s">
        <v>204</v>
      </c>
      <c r="N175" s="7">
        <v>9.3675671847761279</v>
      </c>
      <c r="O175" s="7">
        <v>-1.1644328152238763</v>
      </c>
      <c r="P175">
        <v>37</v>
      </c>
      <c r="Q175">
        <f t="shared" si="25"/>
        <v>310</v>
      </c>
      <c r="R175" t="s">
        <v>241</v>
      </c>
      <c r="S175" s="9" t="s">
        <v>242</v>
      </c>
      <c r="T175" t="s">
        <v>206</v>
      </c>
      <c r="U175" t="s">
        <v>820</v>
      </c>
      <c r="V175">
        <v>226.28</v>
      </c>
      <c r="W175">
        <v>12.532</v>
      </c>
      <c r="X175">
        <v>2</v>
      </c>
      <c r="Y175" s="8">
        <f t="shared" si="26"/>
        <v>-10.532</v>
      </c>
      <c r="Z175">
        <v>-10.462</v>
      </c>
      <c r="AA175" s="7">
        <v>2.0199999999999999E-8</v>
      </c>
      <c r="AB175" s="7">
        <v>4.5299999999999999E-7</v>
      </c>
      <c r="AC175">
        <f t="shared" si="27"/>
        <v>-6.3439017979871677</v>
      </c>
      <c r="AD175">
        <f t="shared" si="28"/>
        <v>-7.6946486305533766</v>
      </c>
      <c r="AE175" s="7">
        <f t="shared" si="29"/>
        <v>128.30016757779009</v>
      </c>
      <c r="AF175" s="7">
        <v>20</v>
      </c>
      <c r="AG175" s="7">
        <f t="shared" si="30"/>
        <v>-148.30016757779009</v>
      </c>
      <c r="AH175" s="7">
        <f t="shared" si="31"/>
        <v>-9.5257191196340081</v>
      </c>
      <c r="AI175">
        <v>0.52</v>
      </c>
      <c r="AJ175">
        <v>1.24</v>
      </c>
      <c r="AK175">
        <v>9.9700000000000006</v>
      </c>
      <c r="AL175">
        <v>1.35</v>
      </c>
      <c r="AM175">
        <v>1.8</v>
      </c>
    </row>
    <row r="176" spans="1:39" x14ac:dyDescent="0.25">
      <c r="A176">
        <v>64</v>
      </c>
      <c r="B176" t="s">
        <v>213</v>
      </c>
      <c r="C176" t="s">
        <v>214</v>
      </c>
      <c r="D176" t="s">
        <v>664</v>
      </c>
      <c r="E176" s="7">
        <f t="shared" si="22"/>
        <v>277265828.09372431</v>
      </c>
      <c r="F176" s="8">
        <f t="shared" si="23"/>
        <v>8.4428963478150738</v>
      </c>
      <c r="G176" s="7">
        <f t="shared" ref="G176:G183" si="32">10^H176</f>
        <v>38904.514499428085</v>
      </c>
      <c r="H176">
        <v>4.59</v>
      </c>
      <c r="I176" s="7" t="s">
        <v>204</v>
      </c>
      <c r="J176" s="7" t="s">
        <v>204</v>
      </c>
      <c r="K176" s="7" t="s">
        <v>204</v>
      </c>
      <c r="L176" s="7" t="s">
        <v>204</v>
      </c>
      <c r="M176" s="7" t="s">
        <v>204</v>
      </c>
      <c r="N176" s="7">
        <v>8.1866980564945759</v>
      </c>
      <c r="O176" s="7">
        <v>4.6376980564945738</v>
      </c>
      <c r="P176">
        <v>21</v>
      </c>
      <c r="Q176">
        <f t="shared" si="25"/>
        <v>294</v>
      </c>
      <c r="R176" t="s">
        <v>738</v>
      </c>
      <c r="S176" s="9" t="s">
        <v>41</v>
      </c>
      <c r="T176" t="s">
        <v>206</v>
      </c>
      <c r="U176" t="s">
        <v>215</v>
      </c>
      <c r="V176">
        <v>228.3</v>
      </c>
      <c r="W176">
        <v>9.0690000000000008</v>
      </c>
      <c r="X176">
        <v>5.52</v>
      </c>
      <c r="Y176" s="8">
        <f t="shared" si="26"/>
        <v>-3.5490000000000013</v>
      </c>
      <c r="Z176">
        <v>-3.3090000000000002</v>
      </c>
      <c r="AA176" s="7">
        <v>3.6199999999999999E-5</v>
      </c>
      <c r="AB176">
        <v>1.07E-4</v>
      </c>
      <c r="AC176">
        <f t="shared" si="27"/>
        <v>-3.9706162223147903</v>
      </c>
      <c r="AD176">
        <f t="shared" si="28"/>
        <v>-4.4412914294668342</v>
      </c>
      <c r="AE176" s="7">
        <f t="shared" si="29"/>
        <v>107.42504418377905</v>
      </c>
      <c r="AF176" s="7">
        <v>20</v>
      </c>
      <c r="AG176" s="7">
        <f t="shared" si="30"/>
        <v>-127.42504418377905</v>
      </c>
      <c r="AH176" s="7">
        <f t="shared" si="31"/>
        <v>-3.852896347815074</v>
      </c>
      <c r="AI176">
        <v>0</v>
      </c>
      <c r="AJ176">
        <v>0.28999999999999998</v>
      </c>
      <c r="AK176">
        <v>10.08</v>
      </c>
      <c r="AL176">
        <v>1.66</v>
      </c>
      <c r="AM176">
        <v>1.82</v>
      </c>
    </row>
    <row r="177" spans="1:39" x14ac:dyDescent="0.25">
      <c r="A177">
        <v>785</v>
      </c>
      <c r="B177" t="s">
        <v>216</v>
      </c>
      <c r="C177" t="s">
        <v>217</v>
      </c>
      <c r="D177" t="s">
        <v>664</v>
      </c>
      <c r="E177" s="7">
        <f t="shared" si="22"/>
        <v>501187233.62727517</v>
      </c>
      <c r="F177" s="8">
        <f t="shared" si="23"/>
        <v>8.7000000000000011</v>
      </c>
      <c r="G177" s="7">
        <f t="shared" si="32"/>
        <v>54954.087385762505</v>
      </c>
      <c r="H177">
        <v>4.74</v>
      </c>
      <c r="I177" s="7" t="s">
        <v>204</v>
      </c>
      <c r="J177" s="7" t="s">
        <v>204</v>
      </c>
      <c r="K177" s="7" t="s">
        <v>204</v>
      </c>
      <c r="L177" s="7" t="s">
        <v>204</v>
      </c>
      <c r="M177" s="7" t="s">
        <v>204</v>
      </c>
      <c r="N177" s="7">
        <v>8.7000000000000028</v>
      </c>
      <c r="O177" s="7">
        <v>4.74</v>
      </c>
      <c r="P177">
        <v>25</v>
      </c>
      <c r="Q177">
        <f t="shared" si="25"/>
        <v>298</v>
      </c>
      <c r="R177" t="s">
        <v>665</v>
      </c>
      <c r="S177" s="9" t="s">
        <v>41</v>
      </c>
      <c r="T177" t="s">
        <v>206</v>
      </c>
      <c r="U177" t="s">
        <v>218</v>
      </c>
      <c r="V177">
        <v>228.3</v>
      </c>
      <c r="W177">
        <v>9.48</v>
      </c>
      <c r="X177">
        <v>5.52</v>
      </c>
      <c r="Y177" s="8">
        <f t="shared" si="26"/>
        <v>-3.9600000000000009</v>
      </c>
      <c r="Z177">
        <v>-3.67</v>
      </c>
      <c r="AA177" s="7">
        <v>2.0800000000000001E-7</v>
      </c>
      <c r="AB177">
        <v>1.6799999999999999E-4</v>
      </c>
      <c r="AC177">
        <f t="shared" si="27"/>
        <v>-3.7746907182741372</v>
      </c>
      <c r="AD177">
        <f t="shared" si="28"/>
        <v>-6.681936665037238</v>
      </c>
      <c r="AE177" s="7">
        <f t="shared" si="29"/>
        <v>105.70170793010308</v>
      </c>
      <c r="AF177" s="7">
        <v>20</v>
      </c>
      <c r="AG177" s="7">
        <f t="shared" si="30"/>
        <v>-125.70170793010308</v>
      </c>
      <c r="AH177" s="7">
        <f t="shared" si="31"/>
        <v>-3.9600000000000013</v>
      </c>
      <c r="AI177">
        <v>0</v>
      </c>
      <c r="AJ177">
        <v>0.28999999999999998</v>
      </c>
      <c r="AK177">
        <v>10.08</v>
      </c>
      <c r="AL177">
        <v>1.66</v>
      </c>
      <c r="AM177">
        <v>1.82</v>
      </c>
    </row>
    <row r="178" spans="1:39" x14ac:dyDescent="0.25">
      <c r="A178">
        <v>784</v>
      </c>
      <c r="B178" t="s">
        <v>216</v>
      </c>
      <c r="C178" t="s">
        <v>217</v>
      </c>
      <c r="D178" t="s">
        <v>664</v>
      </c>
      <c r="E178" s="7">
        <f t="shared" si="22"/>
        <v>588843655.35559189</v>
      </c>
      <c r="F178" s="8">
        <f t="shared" si="23"/>
        <v>8.7700000000000014</v>
      </c>
      <c r="G178" s="7">
        <f t="shared" si="32"/>
        <v>64565.422903465565</v>
      </c>
      <c r="H178">
        <v>4.8099999999999996</v>
      </c>
      <c r="I178" s="7" t="s">
        <v>204</v>
      </c>
      <c r="J178" s="7" t="s">
        <v>204</v>
      </c>
      <c r="K178" s="7" t="s">
        <v>204</v>
      </c>
      <c r="L178" s="7" t="s">
        <v>204</v>
      </c>
      <c r="M178" s="7" t="s">
        <v>204</v>
      </c>
      <c r="N178" s="7">
        <v>8.7700000000000014</v>
      </c>
      <c r="O178" s="7">
        <v>4.8100000000000005</v>
      </c>
      <c r="P178">
        <v>25</v>
      </c>
      <c r="Q178">
        <f t="shared" si="25"/>
        <v>298</v>
      </c>
      <c r="R178" t="s">
        <v>665</v>
      </c>
      <c r="S178" s="9" t="s">
        <v>41</v>
      </c>
      <c r="T178" t="s">
        <v>206</v>
      </c>
      <c r="U178" t="s">
        <v>218</v>
      </c>
      <c r="V178">
        <v>228.3</v>
      </c>
      <c r="W178">
        <v>9.48</v>
      </c>
      <c r="X178">
        <v>5.52</v>
      </c>
      <c r="Y178" s="8">
        <f t="shared" si="26"/>
        <v>-3.9600000000000009</v>
      </c>
      <c r="Z178">
        <v>-3.67</v>
      </c>
      <c r="AA178" s="7">
        <v>2.0800000000000001E-7</v>
      </c>
      <c r="AB178">
        <v>1.6799999999999999E-4</v>
      </c>
      <c r="AC178">
        <f t="shared" si="27"/>
        <v>-3.7746907182741372</v>
      </c>
      <c r="AD178">
        <f t="shared" si="28"/>
        <v>-6.681936665037238</v>
      </c>
      <c r="AE178" s="7">
        <f t="shared" si="29"/>
        <v>105.70170793010308</v>
      </c>
      <c r="AF178" s="7">
        <v>20</v>
      </c>
      <c r="AG178" s="7">
        <f t="shared" si="30"/>
        <v>-125.70170793010308</v>
      </c>
      <c r="AH178" s="7">
        <f t="shared" si="31"/>
        <v>-3.9600000000000013</v>
      </c>
      <c r="AI178">
        <v>0</v>
      </c>
      <c r="AJ178">
        <v>0.28999999999999998</v>
      </c>
      <c r="AK178">
        <v>10.08</v>
      </c>
      <c r="AL178">
        <v>1.66</v>
      </c>
      <c r="AM178">
        <v>1.82</v>
      </c>
    </row>
    <row r="179" spans="1:39" x14ac:dyDescent="0.25">
      <c r="A179">
        <v>63</v>
      </c>
      <c r="B179" t="s">
        <v>213</v>
      </c>
      <c r="C179" t="s">
        <v>214</v>
      </c>
      <c r="D179" t="s">
        <v>664</v>
      </c>
      <c r="E179" s="7">
        <f t="shared" si="22"/>
        <v>250610925.30321246</v>
      </c>
      <c r="F179" s="8">
        <f t="shared" si="23"/>
        <v>8.3990000000000009</v>
      </c>
      <c r="G179" s="7">
        <f t="shared" si="32"/>
        <v>70794.578438413781</v>
      </c>
      <c r="H179">
        <v>4.8499999999999996</v>
      </c>
      <c r="I179" s="7" t="s">
        <v>204</v>
      </c>
      <c r="J179" s="7" t="s">
        <v>204</v>
      </c>
      <c r="K179" s="7" t="s">
        <v>204</v>
      </c>
      <c r="L179" s="7" t="s">
        <v>204</v>
      </c>
      <c r="M179" s="7" t="s">
        <v>204</v>
      </c>
      <c r="N179" s="7">
        <v>8.3990000000000027</v>
      </c>
      <c r="O179" s="7">
        <v>4.8499999999999996</v>
      </c>
      <c r="P179">
        <v>25</v>
      </c>
      <c r="Q179">
        <f t="shared" si="25"/>
        <v>298</v>
      </c>
      <c r="R179" t="s">
        <v>665</v>
      </c>
      <c r="S179" s="9" t="s">
        <v>41</v>
      </c>
      <c r="T179" t="s">
        <v>206</v>
      </c>
      <c r="U179" t="s">
        <v>215</v>
      </c>
      <c r="V179">
        <v>228.3</v>
      </c>
      <c r="W179">
        <v>9.0690000000000008</v>
      </c>
      <c r="X179">
        <v>5.52</v>
      </c>
      <c r="Y179" s="8">
        <f t="shared" si="26"/>
        <v>-3.5490000000000013</v>
      </c>
      <c r="Z179">
        <v>-3.3090000000000002</v>
      </c>
      <c r="AA179" s="7">
        <v>3.6199999999999999E-5</v>
      </c>
      <c r="AB179">
        <v>1.07E-4</v>
      </c>
      <c r="AC179">
        <f t="shared" si="27"/>
        <v>-3.9706162223147903</v>
      </c>
      <c r="AD179">
        <f t="shared" si="28"/>
        <v>-4.4412914294668342</v>
      </c>
      <c r="AE179" s="7">
        <f t="shared" si="29"/>
        <v>107.42504418377905</v>
      </c>
      <c r="AF179" s="7">
        <v>20</v>
      </c>
      <c r="AG179" s="7">
        <f t="shared" si="30"/>
        <v>-127.42504418377905</v>
      </c>
      <c r="AH179" s="7">
        <f t="shared" si="31"/>
        <v>-3.5490000000000022</v>
      </c>
      <c r="AI179">
        <v>0</v>
      </c>
      <c r="AJ179">
        <v>0.28999999999999998</v>
      </c>
      <c r="AK179">
        <v>10.08</v>
      </c>
      <c r="AL179">
        <v>1.66</v>
      </c>
      <c r="AM179">
        <v>1.82</v>
      </c>
    </row>
    <row r="180" spans="1:39" x14ac:dyDescent="0.25">
      <c r="A180">
        <v>62</v>
      </c>
      <c r="B180" t="s">
        <v>213</v>
      </c>
      <c r="C180" t="s">
        <v>214</v>
      </c>
      <c r="D180" t="s">
        <v>664</v>
      </c>
      <c r="E180" s="7">
        <f t="shared" si="22"/>
        <v>281190083.03989512</v>
      </c>
      <c r="F180" s="8">
        <f t="shared" si="23"/>
        <v>8.4490000000000016</v>
      </c>
      <c r="G180" s="7">
        <f t="shared" si="32"/>
        <v>79432.823472428237</v>
      </c>
      <c r="H180">
        <v>4.9000000000000004</v>
      </c>
      <c r="I180" s="7" t="s">
        <v>204</v>
      </c>
      <c r="J180" s="7" t="s">
        <v>204</v>
      </c>
      <c r="K180" s="7" t="s">
        <v>204</v>
      </c>
      <c r="L180" s="7" t="s">
        <v>204</v>
      </c>
      <c r="M180" s="7" t="s">
        <v>204</v>
      </c>
      <c r="N180" s="7">
        <v>8.4490000000000016</v>
      </c>
      <c r="O180" s="7">
        <v>4.9000000000000004</v>
      </c>
      <c r="P180">
        <v>25</v>
      </c>
      <c r="Q180">
        <f t="shared" si="25"/>
        <v>298</v>
      </c>
      <c r="R180" t="s">
        <v>665</v>
      </c>
      <c r="S180" s="9" t="s">
        <v>41</v>
      </c>
      <c r="T180" t="s">
        <v>206</v>
      </c>
      <c r="U180" t="s">
        <v>215</v>
      </c>
      <c r="V180">
        <v>228.3</v>
      </c>
      <c r="W180">
        <v>9.0690000000000008</v>
      </c>
      <c r="X180">
        <v>5.52</v>
      </c>
      <c r="Y180" s="8">
        <f t="shared" si="26"/>
        <v>-3.5490000000000013</v>
      </c>
      <c r="Z180">
        <v>-3.3090000000000002</v>
      </c>
      <c r="AA180" s="7">
        <v>3.6199999999999999E-5</v>
      </c>
      <c r="AB180">
        <v>1.07E-4</v>
      </c>
      <c r="AC180">
        <f t="shared" si="27"/>
        <v>-3.9706162223147903</v>
      </c>
      <c r="AD180">
        <f t="shared" si="28"/>
        <v>-4.4412914294668342</v>
      </c>
      <c r="AE180" s="7">
        <f t="shared" si="29"/>
        <v>107.42504418377905</v>
      </c>
      <c r="AF180" s="7">
        <v>20</v>
      </c>
      <c r="AG180" s="7">
        <f t="shared" si="30"/>
        <v>-127.42504418377905</v>
      </c>
      <c r="AH180" s="7">
        <f t="shared" si="31"/>
        <v>-3.5490000000000022</v>
      </c>
      <c r="AI180">
        <v>0</v>
      </c>
      <c r="AJ180">
        <v>0.28999999999999998</v>
      </c>
      <c r="AK180">
        <v>10.08</v>
      </c>
      <c r="AL180">
        <v>1.66</v>
      </c>
      <c r="AM180">
        <v>1.82</v>
      </c>
    </row>
    <row r="181" spans="1:39" x14ac:dyDescent="0.25">
      <c r="A181">
        <v>65</v>
      </c>
      <c r="B181" t="s">
        <v>213</v>
      </c>
      <c r="C181" t="s">
        <v>214</v>
      </c>
      <c r="D181" t="s">
        <v>664</v>
      </c>
      <c r="E181" s="7">
        <f t="shared" si="22"/>
        <v>592783829.17882574</v>
      </c>
      <c r="F181" s="8">
        <f t="shared" si="23"/>
        <v>8.7728963478150739</v>
      </c>
      <c r="G181" s="7">
        <f t="shared" si="32"/>
        <v>83176.377110267174</v>
      </c>
      <c r="H181">
        <v>4.92</v>
      </c>
      <c r="I181" s="7" t="s">
        <v>204</v>
      </c>
      <c r="J181" s="7" t="s">
        <v>204</v>
      </c>
      <c r="K181" s="7" t="s">
        <v>204</v>
      </c>
      <c r="L181" s="7" t="s">
        <v>204</v>
      </c>
      <c r="M181" s="7" t="s">
        <v>204</v>
      </c>
      <c r="N181" s="7">
        <v>8.516698056494576</v>
      </c>
      <c r="O181" s="7">
        <v>4.9676980564945739</v>
      </c>
      <c r="P181">
        <v>21</v>
      </c>
      <c r="Q181">
        <f t="shared" si="25"/>
        <v>294</v>
      </c>
      <c r="R181" t="s">
        <v>738</v>
      </c>
      <c r="S181" s="9" t="s">
        <v>41</v>
      </c>
      <c r="T181" t="s">
        <v>206</v>
      </c>
      <c r="U181" t="s">
        <v>215</v>
      </c>
      <c r="V181">
        <v>228.3</v>
      </c>
      <c r="W181">
        <v>9.0690000000000008</v>
      </c>
      <c r="X181">
        <v>5.52</v>
      </c>
      <c r="Y181" s="8">
        <f t="shared" si="26"/>
        <v>-3.5490000000000013</v>
      </c>
      <c r="Z181">
        <v>-3.3090000000000002</v>
      </c>
      <c r="AA181" s="7">
        <v>3.6199999999999999E-5</v>
      </c>
      <c r="AB181">
        <v>1.07E-4</v>
      </c>
      <c r="AC181">
        <f t="shared" si="27"/>
        <v>-3.9706162223147903</v>
      </c>
      <c r="AD181">
        <f t="shared" si="28"/>
        <v>-4.4412914294668342</v>
      </c>
      <c r="AE181" s="7">
        <f t="shared" si="29"/>
        <v>107.42504418377905</v>
      </c>
      <c r="AF181" s="7">
        <v>20</v>
      </c>
      <c r="AG181" s="7">
        <f t="shared" si="30"/>
        <v>-127.42504418377905</v>
      </c>
      <c r="AH181" s="7">
        <f t="shared" si="31"/>
        <v>-3.852896347815074</v>
      </c>
      <c r="AI181">
        <v>0</v>
      </c>
      <c r="AJ181">
        <v>0.28999999999999998</v>
      </c>
      <c r="AK181">
        <v>10.08</v>
      </c>
      <c r="AL181">
        <v>1.66</v>
      </c>
      <c r="AM181">
        <v>1.82</v>
      </c>
    </row>
    <row r="182" spans="1:39" x14ac:dyDescent="0.25">
      <c r="A182">
        <v>786</v>
      </c>
      <c r="B182" t="s">
        <v>216</v>
      </c>
      <c r="C182" t="s">
        <v>217</v>
      </c>
      <c r="D182" t="s">
        <v>664</v>
      </c>
      <c r="E182" s="7">
        <f t="shared" si="22"/>
        <v>6607461538.6255903</v>
      </c>
      <c r="F182" s="8">
        <f t="shared" si="23"/>
        <v>9.8200346438262542</v>
      </c>
      <c r="G182" s="7">
        <f t="shared" si="32"/>
        <v>213796.20895022334</v>
      </c>
      <c r="H182">
        <v>5.33</v>
      </c>
      <c r="I182" s="7" t="s">
        <v>204</v>
      </c>
      <c r="J182" s="7" t="s">
        <v>204</v>
      </c>
      <c r="K182" s="7" t="s">
        <v>204</v>
      </c>
      <c r="L182" s="7" t="s">
        <v>204</v>
      </c>
      <c r="M182" s="7" t="s">
        <v>204</v>
      </c>
      <c r="N182" s="7">
        <v>9.3743321308125722</v>
      </c>
      <c r="O182" s="7">
        <v>5.4143321308125723</v>
      </c>
      <c r="P182">
        <v>18</v>
      </c>
      <c r="Q182">
        <f t="shared" si="25"/>
        <v>291</v>
      </c>
      <c r="R182" t="s">
        <v>741</v>
      </c>
      <c r="S182" s="9" t="s">
        <v>41</v>
      </c>
      <c r="T182" t="s">
        <v>206</v>
      </c>
      <c r="U182" t="s">
        <v>218</v>
      </c>
      <c r="V182">
        <v>228.3</v>
      </c>
      <c r="W182">
        <v>9.48</v>
      </c>
      <c r="X182">
        <v>5.52</v>
      </c>
      <c r="Y182" s="8">
        <f t="shared" si="26"/>
        <v>-3.9600000000000009</v>
      </c>
      <c r="Z182">
        <v>-3.67</v>
      </c>
      <c r="AA182" s="7">
        <v>2.0800000000000001E-7</v>
      </c>
      <c r="AB182">
        <v>1.6799999999999999E-4</v>
      </c>
      <c r="AC182">
        <f t="shared" si="27"/>
        <v>-3.7746907182741372</v>
      </c>
      <c r="AD182">
        <f t="shared" si="28"/>
        <v>-6.681936665037238</v>
      </c>
      <c r="AE182" s="7">
        <f t="shared" si="29"/>
        <v>105.70170793010308</v>
      </c>
      <c r="AF182" s="7">
        <v>20</v>
      </c>
      <c r="AG182" s="7">
        <f t="shared" si="30"/>
        <v>-125.70170793010308</v>
      </c>
      <c r="AH182" s="7">
        <f t="shared" si="31"/>
        <v>-4.4900346438262551</v>
      </c>
      <c r="AI182">
        <v>0</v>
      </c>
      <c r="AJ182">
        <v>0.28999999999999998</v>
      </c>
      <c r="AK182">
        <v>10.08</v>
      </c>
      <c r="AL182">
        <v>1.66</v>
      </c>
      <c r="AM182">
        <v>1.82</v>
      </c>
    </row>
    <row r="183" spans="1:39" x14ac:dyDescent="0.25">
      <c r="A183">
        <v>66</v>
      </c>
      <c r="B183" t="s">
        <v>213</v>
      </c>
      <c r="C183" t="s">
        <v>214</v>
      </c>
      <c r="D183" t="s">
        <v>664</v>
      </c>
      <c r="E183" s="7">
        <f t="shared" si="22"/>
        <v>3135460072.3624029</v>
      </c>
      <c r="F183" s="8">
        <f t="shared" si="23"/>
        <v>9.4963012747452087</v>
      </c>
      <c r="G183" s="7">
        <f t="shared" si="32"/>
        <v>257039.57827688678</v>
      </c>
      <c r="H183">
        <v>5.41</v>
      </c>
      <c r="I183" s="7" t="s">
        <v>204</v>
      </c>
      <c r="J183" s="7" t="s">
        <v>204</v>
      </c>
      <c r="K183" s="7" t="s">
        <v>204</v>
      </c>
      <c r="L183" s="7" t="s">
        <v>204</v>
      </c>
      <c r="M183" s="7" t="s">
        <v>204</v>
      </c>
      <c r="N183" s="7">
        <v>9.0433321308125745</v>
      </c>
      <c r="O183" s="7">
        <v>5.4943321308125723</v>
      </c>
      <c r="P183">
        <v>18</v>
      </c>
      <c r="Q183">
        <f t="shared" si="25"/>
        <v>291</v>
      </c>
      <c r="R183" t="s">
        <v>741</v>
      </c>
      <c r="S183" s="9" t="s">
        <v>41</v>
      </c>
      <c r="T183" t="s">
        <v>206</v>
      </c>
      <c r="U183" t="s">
        <v>215</v>
      </c>
      <c r="V183">
        <v>228.3</v>
      </c>
      <c r="W183">
        <v>9.0690000000000008</v>
      </c>
      <c r="X183">
        <v>5.52</v>
      </c>
      <c r="Y183" s="8">
        <f t="shared" si="26"/>
        <v>-3.5490000000000013</v>
      </c>
      <c r="Z183">
        <v>-3.3090000000000002</v>
      </c>
      <c r="AA183" s="7">
        <v>3.6199999999999999E-5</v>
      </c>
      <c r="AB183">
        <v>1.07E-4</v>
      </c>
      <c r="AC183">
        <f t="shared" si="27"/>
        <v>-3.9706162223147903</v>
      </c>
      <c r="AD183">
        <f t="shared" si="28"/>
        <v>-4.4412914294668342</v>
      </c>
      <c r="AE183" s="7">
        <f t="shared" si="29"/>
        <v>107.42504418377905</v>
      </c>
      <c r="AF183" s="7">
        <v>20</v>
      </c>
      <c r="AG183" s="7">
        <f t="shared" si="30"/>
        <v>-127.42504418377905</v>
      </c>
      <c r="AH183" s="7">
        <f t="shared" si="31"/>
        <v>-4.0863012747452085</v>
      </c>
      <c r="AI183">
        <v>0</v>
      </c>
      <c r="AJ183">
        <v>0.28999999999999998</v>
      </c>
      <c r="AK183">
        <v>10.08</v>
      </c>
      <c r="AL183">
        <v>1.66</v>
      </c>
      <c r="AM183">
        <v>1.82</v>
      </c>
    </row>
    <row r="184" spans="1:39" x14ac:dyDescent="0.25">
      <c r="A184">
        <v>1198</v>
      </c>
      <c r="B184" t="s">
        <v>821</v>
      </c>
      <c r="C184" t="s">
        <v>822</v>
      </c>
      <c r="D184" t="s">
        <v>664</v>
      </c>
      <c r="E184" s="7">
        <f t="shared" si="22"/>
        <v>95011539497.153854</v>
      </c>
      <c r="F184" s="8">
        <f t="shared" si="23"/>
        <v>10.97777635513717</v>
      </c>
      <c r="G184">
        <v>219</v>
      </c>
      <c r="H184" s="7">
        <f>LOG(G184)</f>
        <v>2.3404441148401185</v>
      </c>
      <c r="I184" s="7" t="s">
        <v>204</v>
      </c>
      <c r="J184" s="7" t="s">
        <v>204</v>
      </c>
      <c r="K184" s="7" t="s">
        <v>204</v>
      </c>
      <c r="L184" s="7" t="s">
        <v>204</v>
      </c>
      <c r="M184" s="7" t="s">
        <v>204</v>
      </c>
      <c r="N184" s="7">
        <v>10.697142171334693</v>
      </c>
      <c r="O184" s="7">
        <v>2.388142171334692</v>
      </c>
      <c r="P184">
        <v>21</v>
      </c>
      <c r="Q184">
        <f t="shared" si="25"/>
        <v>294</v>
      </c>
      <c r="R184" t="s">
        <v>730</v>
      </c>
      <c r="S184" s="9" t="s">
        <v>733</v>
      </c>
      <c r="T184" t="s">
        <v>206</v>
      </c>
      <c r="U184" t="s">
        <v>823</v>
      </c>
      <c r="V184">
        <v>293.76</v>
      </c>
      <c r="W184">
        <v>11.249000000000001</v>
      </c>
      <c r="X184">
        <v>2.94</v>
      </c>
      <c r="Y184" s="8">
        <f t="shared" si="26"/>
        <v>-8.3090000000000011</v>
      </c>
      <c r="Z184">
        <v>-8.4789999999999992</v>
      </c>
      <c r="AA184">
        <v>1.16E-3</v>
      </c>
      <c r="AB184" s="7">
        <v>7.3200000000000002E-6</v>
      </c>
      <c r="AC184">
        <f t="shared" si="27"/>
        <v>-5.1354889189416077</v>
      </c>
      <c r="AD184">
        <f t="shared" si="28"/>
        <v>-2.9355420107730814</v>
      </c>
      <c r="AE184" s="7">
        <f t="shared" si="29"/>
        <v>117.67111887856582</v>
      </c>
      <c r="AF184" s="7">
        <v>20</v>
      </c>
      <c r="AG184" s="7">
        <f t="shared" si="30"/>
        <v>-137.67111887856584</v>
      </c>
      <c r="AH184" s="7">
        <f t="shared" si="31"/>
        <v>-8.6373322402970523</v>
      </c>
      <c r="AI184">
        <v>0</v>
      </c>
      <c r="AJ184">
        <v>1.1399999999999999</v>
      </c>
      <c r="AK184">
        <v>10.08</v>
      </c>
      <c r="AL184">
        <v>2.21</v>
      </c>
      <c r="AM184">
        <v>2.15</v>
      </c>
    </row>
    <row r="185" spans="1:39" x14ac:dyDescent="0.25">
      <c r="A185">
        <v>1110</v>
      </c>
      <c r="B185" t="s">
        <v>456</v>
      </c>
      <c r="C185" t="s">
        <v>457</v>
      </c>
      <c r="D185" t="s">
        <v>664</v>
      </c>
      <c r="E185" s="7">
        <f t="shared" si="22"/>
        <v>376703798.98391038</v>
      </c>
      <c r="F185" s="8">
        <f t="shared" si="23"/>
        <v>8.5760000000000005</v>
      </c>
      <c r="G185" s="7">
        <f>10^H185</f>
        <v>489778.81936844741</v>
      </c>
      <c r="H185">
        <v>5.69</v>
      </c>
      <c r="I185" s="7" t="s">
        <v>204</v>
      </c>
      <c r="J185" s="7" t="s">
        <v>204</v>
      </c>
      <c r="K185" s="7" t="s">
        <v>204</v>
      </c>
      <c r="L185" s="7" t="s">
        <v>204</v>
      </c>
      <c r="M185" s="7" t="s">
        <v>204</v>
      </c>
      <c r="N185" s="7">
        <v>8.5760000000000023</v>
      </c>
      <c r="O185" s="7">
        <v>5.6900000000000013</v>
      </c>
      <c r="P185">
        <v>25</v>
      </c>
      <c r="Q185">
        <f t="shared" si="25"/>
        <v>298</v>
      </c>
      <c r="R185" t="s">
        <v>714</v>
      </c>
      <c r="S185" s="9" t="s">
        <v>41</v>
      </c>
      <c r="T185" t="s">
        <v>206</v>
      </c>
      <c r="U185" t="s">
        <v>458</v>
      </c>
      <c r="V185">
        <v>360.88</v>
      </c>
      <c r="W185">
        <v>10.506</v>
      </c>
      <c r="X185">
        <v>7.62</v>
      </c>
      <c r="Y185" s="8">
        <f t="shared" si="26"/>
        <v>-2.8860000000000001</v>
      </c>
      <c r="Z185">
        <v>-3.0659999999999998</v>
      </c>
      <c r="AA185" s="7">
        <v>7.7399999999999998E-5</v>
      </c>
      <c r="AB185">
        <v>8.0300000000000007E-3</v>
      </c>
      <c r="AC185">
        <f t="shared" si="27"/>
        <v>-2.0952844547213192</v>
      </c>
      <c r="AD185">
        <f t="shared" si="28"/>
        <v>-4.1112590393171073</v>
      </c>
      <c r="AE185" s="7">
        <f t="shared" si="29"/>
        <v>90.929860268909636</v>
      </c>
      <c r="AF185" s="7">
        <v>20</v>
      </c>
      <c r="AG185" s="7">
        <f t="shared" si="30"/>
        <v>-110.92986026890964</v>
      </c>
      <c r="AH185" s="7">
        <f t="shared" si="31"/>
        <v>-2.8860000000000001</v>
      </c>
      <c r="AI185">
        <v>0</v>
      </c>
      <c r="AJ185">
        <v>0.05</v>
      </c>
      <c r="AK185">
        <v>10.1</v>
      </c>
      <c r="AL185">
        <v>1.65</v>
      </c>
      <c r="AM185">
        <v>2.06</v>
      </c>
    </row>
    <row r="186" spans="1:39" x14ac:dyDescent="0.25">
      <c r="A186">
        <v>1111</v>
      </c>
      <c r="B186" t="s">
        <v>456</v>
      </c>
      <c r="C186" t="s">
        <v>457</v>
      </c>
      <c r="D186" t="s">
        <v>664</v>
      </c>
      <c r="E186" s="7">
        <f t="shared" si="22"/>
        <v>1218989598.9248698</v>
      </c>
      <c r="F186" s="8">
        <f t="shared" si="23"/>
        <v>9.0860000000000003</v>
      </c>
      <c r="G186" s="7">
        <f>10^H186</f>
        <v>1584893.1924611153</v>
      </c>
      <c r="H186">
        <v>6.2</v>
      </c>
      <c r="I186" s="7" t="s">
        <v>204</v>
      </c>
      <c r="J186" s="7" t="s">
        <v>204</v>
      </c>
      <c r="K186" s="7" t="s">
        <v>204</v>
      </c>
      <c r="L186" s="7" t="s">
        <v>204</v>
      </c>
      <c r="M186" s="7" t="s">
        <v>204</v>
      </c>
      <c r="N186" s="7">
        <v>9.0860000000000003</v>
      </c>
      <c r="O186" s="7">
        <v>6.2</v>
      </c>
      <c r="P186">
        <v>25</v>
      </c>
      <c r="Q186">
        <f t="shared" si="25"/>
        <v>298</v>
      </c>
      <c r="R186" t="s">
        <v>714</v>
      </c>
      <c r="S186" s="9" t="s">
        <v>41</v>
      </c>
      <c r="T186" t="s">
        <v>206</v>
      </c>
      <c r="U186" t="s">
        <v>458</v>
      </c>
      <c r="V186">
        <v>360.88</v>
      </c>
      <c r="W186">
        <v>10.506</v>
      </c>
      <c r="X186">
        <v>7.62</v>
      </c>
      <c r="Y186" s="8">
        <f t="shared" si="26"/>
        <v>-2.8860000000000001</v>
      </c>
      <c r="Z186">
        <v>-3.0659999999999998</v>
      </c>
      <c r="AA186" s="7">
        <v>7.7399999999999998E-5</v>
      </c>
      <c r="AB186">
        <v>8.0300000000000007E-3</v>
      </c>
      <c r="AC186">
        <f t="shared" si="27"/>
        <v>-2.0952844547213192</v>
      </c>
      <c r="AD186">
        <f t="shared" si="28"/>
        <v>-4.1112590393171073</v>
      </c>
      <c r="AE186" s="7">
        <f t="shared" si="29"/>
        <v>90.929860268909636</v>
      </c>
      <c r="AF186" s="7">
        <v>20</v>
      </c>
      <c r="AG186" s="7">
        <f t="shared" si="30"/>
        <v>-110.92986026890964</v>
      </c>
      <c r="AH186" s="7">
        <f t="shared" si="31"/>
        <v>-2.8860000000000001</v>
      </c>
      <c r="AI186">
        <v>0</v>
      </c>
      <c r="AJ186">
        <v>0.05</v>
      </c>
      <c r="AK186">
        <v>10.1</v>
      </c>
      <c r="AL186">
        <v>1.65</v>
      </c>
      <c r="AM186">
        <v>2.06</v>
      </c>
    </row>
    <row r="187" spans="1:39" x14ac:dyDescent="0.25">
      <c r="A187">
        <v>939</v>
      </c>
      <c r="B187" t="s">
        <v>824</v>
      </c>
      <c r="C187" t="s">
        <v>825</v>
      </c>
      <c r="D187" t="s">
        <v>664</v>
      </c>
      <c r="E187" s="7">
        <f t="shared" si="22"/>
        <v>2832387179.4405704</v>
      </c>
      <c r="F187" s="8">
        <f t="shared" si="23"/>
        <v>9.4521526199221135</v>
      </c>
      <c r="G187">
        <v>2710</v>
      </c>
      <c r="H187" s="7">
        <f>LOG(G187)</f>
        <v>3.4329692908744058</v>
      </c>
      <c r="I187" s="7" t="s">
        <v>204</v>
      </c>
      <c r="J187" s="7" t="s">
        <v>204</v>
      </c>
      <c r="K187" s="7" t="s">
        <v>204</v>
      </c>
      <c r="L187" s="7" t="s">
        <v>204</v>
      </c>
      <c r="M187" s="7" t="s">
        <v>204</v>
      </c>
      <c r="N187" s="7">
        <v>9.2286673473689831</v>
      </c>
      <c r="O187" s="7">
        <v>3.4806673473689798</v>
      </c>
      <c r="P187">
        <v>21</v>
      </c>
      <c r="Q187">
        <f t="shared" si="25"/>
        <v>294</v>
      </c>
      <c r="R187" t="s">
        <v>730</v>
      </c>
      <c r="S187" s="9" t="s">
        <v>733</v>
      </c>
      <c r="T187" t="s">
        <v>206</v>
      </c>
      <c r="U187" t="s">
        <v>826</v>
      </c>
      <c r="V187">
        <v>314.8</v>
      </c>
      <c r="W187">
        <v>10.208</v>
      </c>
      <c r="X187">
        <v>4.46</v>
      </c>
      <c r="Y187" s="8">
        <f t="shared" si="26"/>
        <v>-5.7480000000000002</v>
      </c>
      <c r="Z187">
        <v>-5.3879999999999999</v>
      </c>
      <c r="AA187">
        <v>3.5599999999999998E-3</v>
      </c>
      <c r="AB187">
        <v>3.8800000000000002E-3</v>
      </c>
      <c r="AC187">
        <f t="shared" si="27"/>
        <v>-2.4111682744057927</v>
      </c>
      <c r="AD187">
        <f t="shared" si="28"/>
        <v>-2.4485500020271247</v>
      </c>
      <c r="AE187" s="7">
        <f t="shared" si="29"/>
        <v>93.708334878825369</v>
      </c>
      <c r="AF187" s="7">
        <v>20</v>
      </c>
      <c r="AG187" s="7">
        <f t="shared" si="30"/>
        <v>-113.70833487882537</v>
      </c>
      <c r="AH187" s="7">
        <f t="shared" si="31"/>
        <v>-6.0191833290477073</v>
      </c>
      <c r="AI187">
        <v>0</v>
      </c>
      <c r="AJ187">
        <v>0.96</v>
      </c>
      <c r="AK187">
        <v>10.119999999999999</v>
      </c>
      <c r="AL187">
        <v>1.29</v>
      </c>
      <c r="AM187">
        <v>2.0699999999999998</v>
      </c>
    </row>
    <row r="188" spans="1:39" x14ac:dyDescent="0.25">
      <c r="A188">
        <v>1166</v>
      </c>
      <c r="B188" t="s">
        <v>462</v>
      </c>
      <c r="C188" t="s">
        <v>463</v>
      </c>
      <c r="D188" t="s">
        <v>664</v>
      </c>
      <c r="E188" s="7">
        <f t="shared" si="22"/>
        <v>126765186.58578493</v>
      </c>
      <c r="F188" s="8">
        <f t="shared" si="23"/>
        <v>8.1029999999999998</v>
      </c>
      <c r="G188" s="7">
        <f>10^H188</f>
        <v>776247.11662869214</v>
      </c>
      <c r="H188">
        <v>5.89</v>
      </c>
      <c r="I188" s="7" t="s">
        <v>204</v>
      </c>
      <c r="J188" s="7" t="s">
        <v>204</v>
      </c>
      <c r="K188" s="7" t="s">
        <v>204</v>
      </c>
      <c r="L188" s="7" t="s">
        <v>204</v>
      </c>
      <c r="M188" s="7" t="s">
        <v>204</v>
      </c>
      <c r="N188" s="7">
        <v>8.1030000000000015</v>
      </c>
      <c r="O188" s="7">
        <v>5.8900000000000006</v>
      </c>
      <c r="P188">
        <v>25</v>
      </c>
      <c r="Q188">
        <f t="shared" si="25"/>
        <v>298</v>
      </c>
      <c r="R188" t="s">
        <v>714</v>
      </c>
      <c r="S188" s="9" t="s">
        <v>41</v>
      </c>
      <c r="T188" t="s">
        <v>206</v>
      </c>
      <c r="U188" t="s">
        <v>464</v>
      </c>
      <c r="V188">
        <v>360.88</v>
      </c>
      <c r="W188">
        <v>9.8330000000000002</v>
      </c>
      <c r="X188">
        <v>7.62</v>
      </c>
      <c r="Y188" s="8">
        <f t="shared" si="26"/>
        <v>-2.2130000000000001</v>
      </c>
      <c r="Z188">
        <v>-2.2330000000000001</v>
      </c>
      <c r="AA188" s="7">
        <v>7.7399999999999998E-5</v>
      </c>
      <c r="AB188">
        <v>3.3999999999999998E-3</v>
      </c>
      <c r="AC188">
        <f t="shared" si="27"/>
        <v>-2.4685210829577451</v>
      </c>
      <c r="AD188">
        <f t="shared" si="28"/>
        <v>-4.1112590393171073</v>
      </c>
      <c r="AE188" s="7">
        <f t="shared" si="29"/>
        <v>94.212803016915274</v>
      </c>
      <c r="AF188" s="7">
        <v>20</v>
      </c>
      <c r="AG188" s="7">
        <f t="shared" si="30"/>
        <v>-114.21280301691527</v>
      </c>
      <c r="AH188" s="7">
        <f t="shared" si="31"/>
        <v>-2.2130000000000001</v>
      </c>
      <c r="AI188">
        <v>0</v>
      </c>
      <c r="AJ188">
        <v>0.04</v>
      </c>
      <c r="AK188">
        <v>10.16</v>
      </c>
      <c r="AL188">
        <v>1.65</v>
      </c>
      <c r="AM188">
        <v>2.06</v>
      </c>
    </row>
    <row r="189" spans="1:39" x14ac:dyDescent="0.25">
      <c r="A189">
        <v>1167</v>
      </c>
      <c r="B189" t="s">
        <v>462</v>
      </c>
      <c r="C189" t="s">
        <v>463</v>
      </c>
      <c r="D189" t="s">
        <v>664</v>
      </c>
      <c r="E189" s="7">
        <f t="shared" si="22"/>
        <v>311171633.71060258</v>
      </c>
      <c r="F189" s="8">
        <f t="shared" si="23"/>
        <v>8.4930000000000003</v>
      </c>
      <c r="G189" s="7">
        <f>10^H189</f>
        <v>1905460.7179632513</v>
      </c>
      <c r="H189">
        <v>6.28</v>
      </c>
      <c r="I189" s="7" t="s">
        <v>204</v>
      </c>
      <c r="J189" s="7" t="s">
        <v>204</v>
      </c>
      <c r="K189" s="7" t="s">
        <v>204</v>
      </c>
      <c r="L189" s="7" t="s">
        <v>204</v>
      </c>
      <c r="M189" s="7" t="s">
        <v>204</v>
      </c>
      <c r="N189" s="7">
        <v>8.4930000000000003</v>
      </c>
      <c r="O189" s="7">
        <v>6.2800000000000011</v>
      </c>
      <c r="P189">
        <v>25</v>
      </c>
      <c r="Q189">
        <f t="shared" si="25"/>
        <v>298</v>
      </c>
      <c r="R189" t="s">
        <v>714</v>
      </c>
      <c r="S189" s="9" t="s">
        <v>41</v>
      </c>
      <c r="T189" t="s">
        <v>206</v>
      </c>
      <c r="U189" t="s">
        <v>464</v>
      </c>
      <c r="V189">
        <v>360.88</v>
      </c>
      <c r="W189">
        <v>9.8330000000000002</v>
      </c>
      <c r="X189">
        <v>7.62</v>
      </c>
      <c r="Y189" s="8">
        <f t="shared" si="26"/>
        <v>-2.2130000000000001</v>
      </c>
      <c r="Z189">
        <v>-2.2330000000000001</v>
      </c>
      <c r="AA189" s="7">
        <v>7.7399999999999998E-5</v>
      </c>
      <c r="AB189">
        <v>3.3999999999999998E-3</v>
      </c>
      <c r="AC189">
        <f t="shared" si="27"/>
        <v>-2.4685210829577451</v>
      </c>
      <c r="AD189">
        <f t="shared" si="28"/>
        <v>-4.1112590393171073</v>
      </c>
      <c r="AE189" s="7">
        <f t="shared" si="29"/>
        <v>94.212803016915274</v>
      </c>
      <c r="AF189" s="7">
        <v>20</v>
      </c>
      <c r="AG189" s="7">
        <f t="shared" si="30"/>
        <v>-114.21280301691527</v>
      </c>
      <c r="AH189" s="7">
        <f t="shared" si="31"/>
        <v>-2.2130000000000001</v>
      </c>
      <c r="AI189">
        <v>0</v>
      </c>
      <c r="AJ189">
        <v>0.04</v>
      </c>
      <c r="AK189">
        <v>10.16</v>
      </c>
      <c r="AL189">
        <v>1.65</v>
      </c>
      <c r="AM189">
        <v>2.06</v>
      </c>
    </row>
    <row r="190" spans="1:39" x14ac:dyDescent="0.25">
      <c r="A190">
        <v>971</v>
      </c>
      <c r="B190" t="s">
        <v>827</v>
      </c>
      <c r="C190" t="s">
        <v>828</v>
      </c>
      <c r="D190" t="s">
        <v>664</v>
      </c>
      <c r="E190" s="7">
        <f t="shared" si="22"/>
        <v>166743821349.55688</v>
      </c>
      <c r="F190" s="8">
        <f t="shared" si="23"/>
        <v>11.222049750213726</v>
      </c>
      <c r="G190" s="7">
        <f>10^H190</f>
        <v>1862.0871366628687</v>
      </c>
      <c r="H190">
        <v>3.27</v>
      </c>
      <c r="I190" s="7" t="s">
        <v>204</v>
      </c>
      <c r="J190" s="7" t="s">
        <v>204</v>
      </c>
      <c r="K190" s="7" t="s">
        <v>204</v>
      </c>
      <c r="L190" s="7" t="s">
        <v>204</v>
      </c>
      <c r="M190" s="7" t="s">
        <v>204</v>
      </c>
      <c r="N190" s="7">
        <v>10.603729415012195</v>
      </c>
      <c r="O190" s="7">
        <v>3.3917294150121946</v>
      </c>
      <c r="P190">
        <v>15</v>
      </c>
      <c r="Q190">
        <f t="shared" si="25"/>
        <v>288</v>
      </c>
      <c r="R190" t="s">
        <v>697</v>
      </c>
      <c r="S190" s="9" t="s">
        <v>41</v>
      </c>
      <c r="T190" t="s">
        <v>206</v>
      </c>
      <c r="U190" t="s">
        <v>829</v>
      </c>
      <c r="V190">
        <v>217.27</v>
      </c>
      <c r="W190">
        <v>11.231999999999999</v>
      </c>
      <c r="X190">
        <v>4.0199999999999996</v>
      </c>
      <c r="Y190" s="8">
        <f t="shared" si="26"/>
        <v>-7.2119999999999997</v>
      </c>
      <c r="Z190">
        <v>-6.9219999999999997</v>
      </c>
      <c r="AA190" s="7">
        <v>6.3700000000000003E-5</v>
      </c>
      <c r="AB190">
        <v>4.9299999999999995E-4</v>
      </c>
      <c r="AC190">
        <f t="shared" si="27"/>
        <v>-3.3071530807227698</v>
      </c>
      <c r="AD190">
        <f t="shared" si="28"/>
        <v>-4.1958605676646492</v>
      </c>
      <c r="AE190" s="7">
        <f t="shared" si="29"/>
        <v>101.58930528658044</v>
      </c>
      <c r="AF190" s="7">
        <v>20</v>
      </c>
      <c r="AG190" s="7">
        <f t="shared" si="30"/>
        <v>-121.58930528658044</v>
      </c>
      <c r="AH190" s="7">
        <f t="shared" si="31"/>
        <v>-7.9520497502137264</v>
      </c>
      <c r="AI190">
        <v>0.23</v>
      </c>
      <c r="AJ190">
        <v>0.56999999999999995</v>
      </c>
      <c r="AK190">
        <v>10.29</v>
      </c>
      <c r="AL190">
        <v>1.91</v>
      </c>
      <c r="AM190">
        <v>1.68</v>
      </c>
    </row>
    <row r="191" spans="1:39" x14ac:dyDescent="0.25">
      <c r="A191">
        <v>184</v>
      </c>
      <c r="B191" t="s">
        <v>592</v>
      </c>
      <c r="C191" t="s">
        <v>593</v>
      </c>
      <c r="D191" t="s">
        <v>664</v>
      </c>
      <c r="E191" s="7">
        <f t="shared" si="22"/>
        <v>21862639.420223795</v>
      </c>
      <c r="F191" s="8">
        <f t="shared" si="23"/>
        <v>7.3397025920346248</v>
      </c>
      <c r="G191">
        <v>392</v>
      </c>
      <c r="H191" s="7">
        <f>LOG(G191)</f>
        <v>2.5932860670204572</v>
      </c>
      <c r="I191" s="7" t="s">
        <v>204</v>
      </c>
      <c r="J191" s="7" t="s">
        <v>204</v>
      </c>
      <c r="K191" s="7" t="s">
        <v>204</v>
      </c>
      <c r="L191" s="7" t="s">
        <v>204</v>
      </c>
      <c r="M191" s="7" t="s">
        <v>204</v>
      </c>
      <c r="N191" s="7">
        <v>7.1319841235150321</v>
      </c>
      <c r="O191" s="7">
        <v>2.6409841235150311</v>
      </c>
      <c r="P191">
        <v>21</v>
      </c>
      <c r="Q191">
        <f t="shared" si="25"/>
        <v>294</v>
      </c>
      <c r="R191" t="s">
        <v>730</v>
      </c>
      <c r="S191" s="9" t="s">
        <v>733</v>
      </c>
      <c r="T191" t="s">
        <v>206</v>
      </c>
      <c r="U191" t="s">
        <v>594</v>
      </c>
      <c r="V191">
        <v>345.66</v>
      </c>
      <c r="W191">
        <v>10.161</v>
      </c>
      <c r="X191">
        <v>5.67</v>
      </c>
      <c r="Y191" s="8">
        <f t="shared" si="26"/>
        <v>-4.4909999999999997</v>
      </c>
      <c r="Z191">
        <v>-5.0810000000000004</v>
      </c>
      <c r="AA191">
        <v>5.5599999999999998E-3</v>
      </c>
      <c r="AB191">
        <v>2.1899999999999999E-2</v>
      </c>
      <c r="AC191">
        <f t="shared" si="27"/>
        <v>-1.6595558851598817</v>
      </c>
      <c r="AD191">
        <f t="shared" si="28"/>
        <v>-2.2549252084179425</v>
      </c>
      <c r="AE191" s="7">
        <f t="shared" si="29"/>
        <v>87.097246213049985</v>
      </c>
      <c r="AF191" s="7">
        <v>20</v>
      </c>
      <c r="AG191" s="7">
        <f t="shared" si="30"/>
        <v>-107.09724621304998</v>
      </c>
      <c r="AH191" s="7">
        <f t="shared" si="31"/>
        <v>-4.7464165250141672</v>
      </c>
      <c r="AI191">
        <v>0</v>
      </c>
      <c r="AJ191">
        <v>0.65</v>
      </c>
      <c r="AK191">
        <v>10.32</v>
      </c>
      <c r="AL191">
        <v>1.55</v>
      </c>
      <c r="AM191">
        <v>2.37</v>
      </c>
    </row>
    <row r="192" spans="1:39" x14ac:dyDescent="0.25">
      <c r="A192">
        <v>183</v>
      </c>
      <c r="B192" t="s">
        <v>592</v>
      </c>
      <c r="C192" t="s">
        <v>593</v>
      </c>
      <c r="D192" t="s">
        <v>664</v>
      </c>
      <c r="E192" s="7">
        <f t="shared" si="22"/>
        <v>141103259.52338326</v>
      </c>
      <c r="F192" s="8">
        <f t="shared" si="23"/>
        <v>8.1495370461899856</v>
      </c>
      <c r="G192">
        <v>2530</v>
      </c>
      <c r="H192" s="7">
        <f>LOG(G192)</f>
        <v>3.403120521175818</v>
      </c>
      <c r="I192" s="7" t="s">
        <v>204</v>
      </c>
      <c r="J192" s="7" t="s">
        <v>204</v>
      </c>
      <c r="K192" s="7" t="s">
        <v>204</v>
      </c>
      <c r="L192" s="7" t="s">
        <v>204</v>
      </c>
      <c r="M192" s="7" t="s">
        <v>204</v>
      </c>
      <c r="N192" s="7">
        <v>7.9418185776703929</v>
      </c>
      <c r="O192" s="7">
        <v>3.4508185776703919</v>
      </c>
      <c r="P192">
        <v>21</v>
      </c>
      <c r="Q192">
        <f t="shared" si="25"/>
        <v>294</v>
      </c>
      <c r="R192" t="s">
        <v>730</v>
      </c>
      <c r="S192" s="9" t="s">
        <v>733</v>
      </c>
      <c r="T192" t="s">
        <v>206</v>
      </c>
      <c r="U192" t="s">
        <v>594</v>
      </c>
      <c r="V192">
        <v>345.66</v>
      </c>
      <c r="W192">
        <v>10.161</v>
      </c>
      <c r="X192">
        <v>5.67</v>
      </c>
      <c r="Y192" s="8">
        <f t="shared" si="26"/>
        <v>-4.4909999999999997</v>
      </c>
      <c r="Z192">
        <v>-5.0810000000000004</v>
      </c>
      <c r="AA192">
        <v>5.5599999999999998E-3</v>
      </c>
      <c r="AB192">
        <v>2.1899999999999999E-2</v>
      </c>
      <c r="AC192">
        <f t="shared" si="27"/>
        <v>-1.6595558851598817</v>
      </c>
      <c r="AD192">
        <f t="shared" si="28"/>
        <v>-2.2549252084179425</v>
      </c>
      <c r="AE192" s="7">
        <f t="shared" si="29"/>
        <v>87.097246213049985</v>
      </c>
      <c r="AF192" s="7">
        <v>20</v>
      </c>
      <c r="AG192" s="7">
        <f t="shared" si="30"/>
        <v>-107.09724621304998</v>
      </c>
      <c r="AH192" s="7">
        <f t="shared" si="31"/>
        <v>-4.7464165250141672</v>
      </c>
      <c r="AI192">
        <v>0</v>
      </c>
      <c r="AJ192">
        <v>0.65</v>
      </c>
      <c r="AK192">
        <v>10.32</v>
      </c>
      <c r="AL192">
        <v>1.55</v>
      </c>
      <c r="AM192">
        <v>2.37</v>
      </c>
    </row>
    <row r="193" spans="1:39" x14ac:dyDescent="0.25">
      <c r="A193">
        <v>994</v>
      </c>
      <c r="B193" t="s">
        <v>830</v>
      </c>
      <c r="C193" t="s">
        <v>831</v>
      </c>
      <c r="D193" t="s">
        <v>664</v>
      </c>
      <c r="E193" s="7">
        <f t="shared" si="22"/>
        <v>12769611256.469715</v>
      </c>
      <c r="F193" s="8">
        <f t="shared" si="23"/>
        <v>10.106177676297097</v>
      </c>
      <c r="G193">
        <v>877</v>
      </c>
      <c r="H193" s="7">
        <f>LOG(G193)</f>
        <v>2.9429995933660407</v>
      </c>
      <c r="I193" s="7" t="s">
        <v>204</v>
      </c>
      <c r="J193" s="7" t="s">
        <v>204</v>
      </c>
      <c r="K193" s="7" t="s">
        <v>204</v>
      </c>
      <c r="L193" s="7" t="s">
        <v>204</v>
      </c>
      <c r="M193" s="7" t="s">
        <v>204</v>
      </c>
      <c r="N193" s="7">
        <v>9.8606976498606151</v>
      </c>
      <c r="O193" s="7">
        <v>2.9906976498606141</v>
      </c>
      <c r="P193">
        <v>21</v>
      </c>
      <c r="Q193">
        <f t="shared" si="25"/>
        <v>294</v>
      </c>
      <c r="R193" t="s">
        <v>730</v>
      </c>
      <c r="S193" s="9" t="s">
        <v>733</v>
      </c>
      <c r="T193" t="s">
        <v>206</v>
      </c>
      <c r="U193" t="s">
        <v>832</v>
      </c>
      <c r="V193">
        <v>320.36</v>
      </c>
      <c r="W193">
        <v>10.34</v>
      </c>
      <c r="X193">
        <v>3.47</v>
      </c>
      <c r="Y193" s="8">
        <f t="shared" si="26"/>
        <v>-6.8699999999999992</v>
      </c>
      <c r="Z193">
        <v>-6.65</v>
      </c>
      <c r="AA193">
        <v>3.47E-3</v>
      </c>
      <c r="AB193">
        <v>3.4699999999999998E-4</v>
      </c>
      <c r="AC193">
        <f t="shared" si="27"/>
        <v>-3.4596705252091264</v>
      </c>
      <c r="AD193">
        <f t="shared" si="28"/>
        <v>-2.4596705252091264</v>
      </c>
      <c r="AE193" s="7">
        <f t="shared" si="29"/>
        <v>102.93082967202653</v>
      </c>
      <c r="AF193" s="7">
        <v>20</v>
      </c>
      <c r="AG193" s="7">
        <f t="shared" si="30"/>
        <v>-122.93082967202653</v>
      </c>
      <c r="AH193" s="7">
        <f t="shared" si="31"/>
        <v>-7.163178082931057</v>
      </c>
      <c r="AI193">
        <v>0</v>
      </c>
      <c r="AJ193">
        <v>1.21</v>
      </c>
      <c r="AK193">
        <v>10.34</v>
      </c>
      <c r="AL193">
        <v>1.42</v>
      </c>
      <c r="AM193">
        <v>2.29</v>
      </c>
    </row>
    <row r="194" spans="1:39" x14ac:dyDescent="0.25">
      <c r="A194">
        <v>1039</v>
      </c>
      <c r="B194" t="s">
        <v>833</v>
      </c>
      <c r="C194" t="s">
        <v>834</v>
      </c>
      <c r="D194" t="s">
        <v>664</v>
      </c>
      <c r="E194" s="7">
        <f t="shared" ref="E194:E252" si="33">10^F194</f>
        <v>21680369166.423702</v>
      </c>
      <c r="F194" s="8">
        <f t="shared" ref="F194:F252" si="34">H194-AH194</f>
        <v>10.336066672957479</v>
      </c>
      <c r="G194">
        <v>836</v>
      </c>
      <c r="H194" s="7">
        <f>LOG(G194)</f>
        <v>2.9222062774390163</v>
      </c>
      <c r="I194" s="7" t="s">
        <v>204</v>
      </c>
      <c r="J194" s="7" t="s">
        <v>204</v>
      </c>
      <c r="K194" s="7" t="s">
        <v>204</v>
      </c>
      <c r="L194" s="7" t="s">
        <v>204</v>
      </c>
      <c r="M194" s="7" t="s">
        <v>204</v>
      </c>
      <c r="N194" s="7">
        <v>10.091904333933593</v>
      </c>
      <c r="O194" s="7">
        <v>2.9699043339335902</v>
      </c>
      <c r="P194">
        <v>21</v>
      </c>
      <c r="Q194">
        <f t="shared" ref="Q194:Q252" si="35">P194+273</f>
        <v>294</v>
      </c>
      <c r="R194" t="s">
        <v>730</v>
      </c>
      <c r="S194" s="9" t="s">
        <v>733</v>
      </c>
      <c r="T194" t="s">
        <v>206</v>
      </c>
      <c r="U194" t="s">
        <v>835</v>
      </c>
      <c r="V194">
        <v>298.3</v>
      </c>
      <c r="W194">
        <v>10.162000000000001</v>
      </c>
      <c r="X194">
        <v>3.04</v>
      </c>
      <c r="Y194" s="8">
        <f t="shared" ref="Y194:Y252" si="36">X194-W194</f>
        <v>-7.1220000000000008</v>
      </c>
      <c r="Z194">
        <v>-5.7220000000000004</v>
      </c>
      <c r="AA194">
        <v>1.1000000000000001E-3</v>
      </c>
      <c r="AB194">
        <v>4.0099999999999999E-4</v>
      </c>
      <c r="AC194">
        <f t="shared" ref="AC194:AC252" si="37">LOG(AB194)</f>
        <v>-3.3968556273798178</v>
      </c>
      <c r="AD194">
        <f t="shared" ref="AD194:AD252" si="38">LOG(AA194)</f>
        <v>-2.9586073148417751</v>
      </c>
      <c r="AE194" s="7">
        <f t="shared" ref="AE194:AE252" si="39">-3.82*LN(AB194)+72.5</f>
        <v>102.37831767911243</v>
      </c>
      <c r="AF194" s="7">
        <v>20</v>
      </c>
      <c r="AG194" s="7">
        <f t="shared" ref="AG194:AG252" si="40">-AF194-AE194</f>
        <v>-122.37831767911243</v>
      </c>
      <c r="AH194" s="7">
        <f t="shared" ref="AH194:AH252" si="41">LOG(EXP((-AG194/8.314)*((1000/298)-(1000/Q194))+LN(10^Y194)))</f>
        <v>-7.4138603955184621</v>
      </c>
      <c r="AI194">
        <v>0</v>
      </c>
      <c r="AJ194">
        <v>1.38</v>
      </c>
      <c r="AK194">
        <v>10.39</v>
      </c>
      <c r="AL194">
        <v>1.49</v>
      </c>
      <c r="AM194">
        <v>2.11</v>
      </c>
    </row>
    <row r="195" spans="1:39" x14ac:dyDescent="0.25">
      <c r="A195">
        <v>1182</v>
      </c>
      <c r="B195" t="s">
        <v>836</v>
      </c>
      <c r="C195" t="s">
        <v>837</v>
      </c>
      <c r="D195" t="s">
        <v>664</v>
      </c>
      <c r="E195" s="7">
        <f t="shared" si="33"/>
        <v>526311113.87957925</v>
      </c>
      <c r="F195" s="8">
        <f t="shared" si="34"/>
        <v>8.7212425409190661</v>
      </c>
      <c r="G195" s="7">
        <f t="shared" ref="G195:G202" si="42">10^H195</f>
        <v>478630.09232263872</v>
      </c>
      <c r="H195">
        <v>5.68</v>
      </c>
      <c r="I195" s="7" t="s">
        <v>204</v>
      </c>
      <c r="J195" s="7" t="s">
        <v>204</v>
      </c>
      <c r="K195" s="7" t="s">
        <v>204</v>
      </c>
      <c r="L195" s="7" t="s">
        <v>204</v>
      </c>
      <c r="M195" s="7" t="s">
        <v>204</v>
      </c>
      <c r="N195" s="7">
        <v>8.6076878861645358</v>
      </c>
      <c r="O195" s="7">
        <v>5.703687886164535</v>
      </c>
      <c r="P195">
        <v>23</v>
      </c>
      <c r="Q195">
        <f t="shared" si="35"/>
        <v>296</v>
      </c>
      <c r="R195" t="s">
        <v>739</v>
      </c>
      <c r="S195" s="9" t="s">
        <v>41</v>
      </c>
      <c r="T195" t="s">
        <v>206</v>
      </c>
      <c r="U195" t="s">
        <v>838</v>
      </c>
      <c r="V195">
        <v>444.23</v>
      </c>
      <c r="W195">
        <v>9.3439999999999994</v>
      </c>
      <c r="X195">
        <v>6.44</v>
      </c>
      <c r="Y195" s="8">
        <f t="shared" si="36"/>
        <v>-2.903999999999999</v>
      </c>
      <c r="Z195">
        <v>-2.9940000000000002</v>
      </c>
      <c r="AA195">
        <v>2.8800000000000001E-4</v>
      </c>
      <c r="AB195">
        <v>2.2000000000000001E-3</v>
      </c>
      <c r="AC195">
        <f t="shared" si="37"/>
        <v>-2.6575773191777938</v>
      </c>
      <c r="AD195">
        <f t="shared" si="38"/>
        <v>-3.540607512240769</v>
      </c>
      <c r="AE195" s="7">
        <f t="shared" si="39"/>
        <v>95.875718049120252</v>
      </c>
      <c r="AF195" s="7">
        <v>20</v>
      </c>
      <c r="AG195" s="7">
        <f t="shared" si="40"/>
        <v>-115.87571804912025</v>
      </c>
      <c r="AH195" s="7">
        <f t="shared" si="41"/>
        <v>-3.041242540919066</v>
      </c>
      <c r="AI195">
        <v>0</v>
      </c>
      <c r="AJ195">
        <v>0.52</v>
      </c>
      <c r="AK195">
        <v>10.43</v>
      </c>
      <c r="AL195">
        <v>1.45</v>
      </c>
      <c r="AM195">
        <v>2.25</v>
      </c>
    </row>
    <row r="196" spans="1:39" x14ac:dyDescent="0.25">
      <c r="A196">
        <v>1180</v>
      </c>
      <c r="B196" t="s">
        <v>836</v>
      </c>
      <c r="C196" t="s">
        <v>837</v>
      </c>
      <c r="D196" t="s">
        <v>664</v>
      </c>
      <c r="E196" s="7">
        <f t="shared" si="33"/>
        <v>957728785.82264817</v>
      </c>
      <c r="F196" s="8">
        <f t="shared" si="34"/>
        <v>8.9812425409190659</v>
      </c>
      <c r="G196" s="7">
        <f t="shared" si="42"/>
        <v>870963.58995608229</v>
      </c>
      <c r="H196">
        <v>5.94</v>
      </c>
      <c r="I196" s="7" t="s">
        <v>204</v>
      </c>
      <c r="J196" s="7" t="s">
        <v>204</v>
      </c>
      <c r="K196" s="7" t="s">
        <v>204</v>
      </c>
      <c r="L196" s="7" t="s">
        <v>204</v>
      </c>
      <c r="M196" s="7" t="s">
        <v>204</v>
      </c>
      <c r="N196" s="7">
        <v>8.8676878861645356</v>
      </c>
      <c r="O196" s="7">
        <v>5.9636878861645357</v>
      </c>
      <c r="P196">
        <v>23</v>
      </c>
      <c r="Q196">
        <f t="shared" si="35"/>
        <v>296</v>
      </c>
      <c r="R196" t="s">
        <v>739</v>
      </c>
      <c r="S196" s="9" t="s">
        <v>41</v>
      </c>
      <c r="T196" t="s">
        <v>206</v>
      </c>
      <c r="U196" t="s">
        <v>838</v>
      </c>
      <c r="V196">
        <v>444.23</v>
      </c>
      <c r="W196">
        <v>9.3439999999999994</v>
      </c>
      <c r="X196">
        <v>6.44</v>
      </c>
      <c r="Y196" s="8">
        <f t="shared" si="36"/>
        <v>-2.903999999999999</v>
      </c>
      <c r="Z196">
        <v>-2.9940000000000002</v>
      </c>
      <c r="AA196">
        <v>2.8800000000000001E-4</v>
      </c>
      <c r="AB196">
        <v>2.2000000000000001E-3</v>
      </c>
      <c r="AC196">
        <f t="shared" si="37"/>
        <v>-2.6575773191777938</v>
      </c>
      <c r="AD196">
        <f t="shared" si="38"/>
        <v>-3.540607512240769</v>
      </c>
      <c r="AE196" s="7">
        <f t="shared" si="39"/>
        <v>95.875718049120252</v>
      </c>
      <c r="AF196" s="7">
        <v>20</v>
      </c>
      <c r="AG196" s="7">
        <f t="shared" si="40"/>
        <v>-115.87571804912025</v>
      </c>
      <c r="AH196" s="7">
        <f t="shared" si="41"/>
        <v>-3.041242540919066</v>
      </c>
      <c r="AI196">
        <v>0</v>
      </c>
      <c r="AJ196">
        <v>0.52</v>
      </c>
      <c r="AK196">
        <v>10.43</v>
      </c>
      <c r="AL196">
        <v>1.45</v>
      </c>
      <c r="AM196">
        <v>2.25</v>
      </c>
    </row>
    <row r="197" spans="1:39" x14ac:dyDescent="0.25">
      <c r="A197">
        <v>1181</v>
      </c>
      <c r="B197" t="s">
        <v>836</v>
      </c>
      <c r="C197" t="s">
        <v>837</v>
      </c>
      <c r="D197" t="s">
        <v>664</v>
      </c>
      <c r="E197" s="7">
        <f t="shared" si="33"/>
        <v>1517897832.8743598</v>
      </c>
      <c r="F197" s="8">
        <f t="shared" si="34"/>
        <v>9.1812425409190652</v>
      </c>
      <c r="G197" s="7">
        <f t="shared" si="42"/>
        <v>1380384.2646028849</v>
      </c>
      <c r="H197">
        <v>6.14</v>
      </c>
      <c r="I197" s="7" t="s">
        <v>204</v>
      </c>
      <c r="J197" s="7" t="s">
        <v>204</v>
      </c>
      <c r="K197" s="7" t="s">
        <v>204</v>
      </c>
      <c r="L197" s="7" t="s">
        <v>204</v>
      </c>
      <c r="M197" s="7" t="s">
        <v>204</v>
      </c>
      <c r="N197" s="7">
        <v>9.0676878861645349</v>
      </c>
      <c r="O197" s="7">
        <v>6.163687886164535</v>
      </c>
      <c r="P197">
        <v>23</v>
      </c>
      <c r="Q197">
        <f t="shared" si="35"/>
        <v>296</v>
      </c>
      <c r="R197" t="s">
        <v>739</v>
      </c>
      <c r="S197" s="9" t="s">
        <v>41</v>
      </c>
      <c r="T197" t="s">
        <v>206</v>
      </c>
      <c r="U197" t="s">
        <v>838</v>
      </c>
      <c r="V197">
        <v>444.23</v>
      </c>
      <c r="W197">
        <v>9.3439999999999994</v>
      </c>
      <c r="X197">
        <v>6.44</v>
      </c>
      <c r="Y197" s="8">
        <f t="shared" si="36"/>
        <v>-2.903999999999999</v>
      </c>
      <c r="Z197">
        <v>-2.9940000000000002</v>
      </c>
      <c r="AA197">
        <v>2.8800000000000001E-4</v>
      </c>
      <c r="AB197">
        <v>2.2000000000000001E-3</v>
      </c>
      <c r="AC197">
        <f t="shared" si="37"/>
        <v>-2.6575773191777938</v>
      </c>
      <c r="AD197">
        <f t="shared" si="38"/>
        <v>-3.540607512240769</v>
      </c>
      <c r="AE197" s="7">
        <f t="shared" si="39"/>
        <v>95.875718049120252</v>
      </c>
      <c r="AF197" s="7">
        <v>20</v>
      </c>
      <c r="AG197" s="7">
        <f t="shared" si="40"/>
        <v>-115.87571804912025</v>
      </c>
      <c r="AH197" s="7">
        <f t="shared" si="41"/>
        <v>-3.041242540919066</v>
      </c>
      <c r="AI197">
        <v>0</v>
      </c>
      <c r="AJ197">
        <v>0.52</v>
      </c>
      <c r="AK197">
        <v>10.43</v>
      </c>
      <c r="AL197">
        <v>1.45</v>
      </c>
      <c r="AM197">
        <v>2.25</v>
      </c>
    </row>
    <row r="198" spans="1:39" x14ac:dyDescent="0.25">
      <c r="A198">
        <v>1118</v>
      </c>
      <c r="B198" t="s">
        <v>474</v>
      </c>
      <c r="C198" t="s">
        <v>475</v>
      </c>
      <c r="D198" t="s">
        <v>664</v>
      </c>
      <c r="E198" s="7">
        <f t="shared" si="33"/>
        <v>1690440931.6432688</v>
      </c>
      <c r="F198" s="8">
        <f t="shared" si="34"/>
        <v>9.2279999999999998</v>
      </c>
      <c r="G198" s="7">
        <f t="shared" si="42"/>
        <v>691830.97091893724</v>
      </c>
      <c r="H198">
        <v>5.84</v>
      </c>
      <c r="I198" s="7" t="s">
        <v>204</v>
      </c>
      <c r="J198" s="7" t="s">
        <v>204</v>
      </c>
      <c r="K198" s="7" t="s">
        <v>204</v>
      </c>
      <c r="L198" s="7" t="s">
        <v>204</v>
      </c>
      <c r="M198" s="7" t="s">
        <v>204</v>
      </c>
      <c r="N198" s="7">
        <v>9.2280000000000015</v>
      </c>
      <c r="O198" s="7">
        <v>5.8400000000000007</v>
      </c>
      <c r="P198">
        <v>25</v>
      </c>
      <c r="Q198">
        <f t="shared" si="35"/>
        <v>298</v>
      </c>
      <c r="R198" t="s">
        <v>714</v>
      </c>
      <c r="S198" s="9" t="s">
        <v>41</v>
      </c>
      <c r="T198" t="s">
        <v>206</v>
      </c>
      <c r="U198" t="s">
        <v>476</v>
      </c>
      <c r="V198">
        <v>395.33</v>
      </c>
      <c r="W198">
        <v>11.657999999999999</v>
      </c>
      <c r="X198">
        <v>8.27</v>
      </c>
      <c r="Y198" s="8">
        <f t="shared" si="36"/>
        <v>-3.3879999999999999</v>
      </c>
      <c r="Z198">
        <v>-3.3879999999999999</v>
      </c>
      <c r="AA198" s="7">
        <v>1.7399999999999999E-5</v>
      </c>
      <c r="AB198">
        <v>3.0500000000000002E-3</v>
      </c>
      <c r="AC198">
        <f t="shared" si="37"/>
        <v>-2.5157001606532141</v>
      </c>
      <c r="AD198">
        <f t="shared" si="38"/>
        <v>-4.7594507517174005</v>
      </c>
      <c r="AE198" s="7">
        <f t="shared" si="39"/>
        <v>94.627784289545957</v>
      </c>
      <c r="AF198" s="7">
        <v>20</v>
      </c>
      <c r="AG198" s="7">
        <f t="shared" si="40"/>
        <v>-114.62778428954596</v>
      </c>
      <c r="AH198" s="7">
        <f t="shared" si="41"/>
        <v>-3.3880000000000003</v>
      </c>
      <c r="AI198">
        <v>0</v>
      </c>
      <c r="AJ198">
        <v>0</v>
      </c>
      <c r="AK198">
        <v>10.61</v>
      </c>
      <c r="AL198">
        <v>1.75</v>
      </c>
      <c r="AM198">
        <v>2.1800000000000002</v>
      </c>
    </row>
    <row r="199" spans="1:39" x14ac:dyDescent="0.25">
      <c r="A199">
        <v>1116</v>
      </c>
      <c r="B199" t="s">
        <v>474</v>
      </c>
      <c r="C199" t="s">
        <v>475</v>
      </c>
      <c r="D199" t="s">
        <v>664</v>
      </c>
      <c r="E199" s="7">
        <f t="shared" si="33"/>
        <v>7830049278.02421</v>
      </c>
      <c r="F199" s="8">
        <f t="shared" si="34"/>
        <v>9.8937644952771819</v>
      </c>
      <c r="G199" s="7">
        <f t="shared" si="42"/>
        <v>2344228.8153199251</v>
      </c>
      <c r="H199">
        <v>6.37</v>
      </c>
      <c r="I199" s="7" t="s">
        <v>204</v>
      </c>
      <c r="J199" s="7" t="s">
        <v>204</v>
      </c>
      <c r="K199" s="7" t="s">
        <v>204</v>
      </c>
      <c r="L199" s="7" t="s">
        <v>204</v>
      </c>
      <c r="M199" s="7" t="s">
        <v>204</v>
      </c>
      <c r="N199" s="7">
        <v>9.7816878861645371</v>
      </c>
      <c r="O199" s="7">
        <v>6.3936878861645354</v>
      </c>
      <c r="P199">
        <v>23</v>
      </c>
      <c r="Q199">
        <f t="shared" si="35"/>
        <v>296</v>
      </c>
      <c r="R199" t="s">
        <v>739</v>
      </c>
      <c r="S199" s="9" t="s">
        <v>41</v>
      </c>
      <c r="T199" t="s">
        <v>206</v>
      </c>
      <c r="U199" t="s">
        <v>476</v>
      </c>
      <c r="V199">
        <v>395.33</v>
      </c>
      <c r="W199">
        <v>11.657999999999999</v>
      </c>
      <c r="X199">
        <v>8.27</v>
      </c>
      <c r="Y199" s="8">
        <f t="shared" si="36"/>
        <v>-3.3879999999999999</v>
      </c>
      <c r="Z199">
        <v>-3.3879999999999999</v>
      </c>
      <c r="AA199" s="7">
        <v>1.7399999999999999E-5</v>
      </c>
      <c r="AB199">
        <v>3.0500000000000002E-3</v>
      </c>
      <c r="AC199">
        <f t="shared" si="37"/>
        <v>-2.5157001606532141</v>
      </c>
      <c r="AD199">
        <f t="shared" si="38"/>
        <v>-4.7594507517174005</v>
      </c>
      <c r="AE199" s="7">
        <f t="shared" si="39"/>
        <v>94.627784289545957</v>
      </c>
      <c r="AF199" s="7">
        <v>20</v>
      </c>
      <c r="AG199" s="7">
        <f t="shared" si="40"/>
        <v>-114.62778428954596</v>
      </c>
      <c r="AH199" s="7">
        <f t="shared" si="41"/>
        <v>-3.5237644952771827</v>
      </c>
      <c r="AI199">
        <v>0</v>
      </c>
      <c r="AJ199">
        <v>0</v>
      </c>
      <c r="AK199">
        <v>10.61</v>
      </c>
      <c r="AL199">
        <v>1.75</v>
      </c>
      <c r="AM199">
        <v>2.1800000000000002</v>
      </c>
    </row>
    <row r="200" spans="1:39" x14ac:dyDescent="0.25">
      <c r="A200">
        <v>1119</v>
      </c>
      <c r="B200" t="s">
        <v>474</v>
      </c>
      <c r="C200" t="s">
        <v>475</v>
      </c>
      <c r="D200" t="s">
        <v>664</v>
      </c>
      <c r="E200" s="7">
        <f t="shared" si="33"/>
        <v>6137620051.6479483</v>
      </c>
      <c r="F200" s="8">
        <f t="shared" si="34"/>
        <v>9.7880000000000003</v>
      </c>
      <c r="G200" s="7">
        <f t="shared" si="42"/>
        <v>2511886.431509587</v>
      </c>
      <c r="H200">
        <v>6.4</v>
      </c>
      <c r="I200" s="7" t="s">
        <v>204</v>
      </c>
      <c r="J200" s="7" t="s">
        <v>204</v>
      </c>
      <c r="K200" s="7" t="s">
        <v>204</v>
      </c>
      <c r="L200" s="7" t="s">
        <v>204</v>
      </c>
      <c r="M200" s="7" t="s">
        <v>204</v>
      </c>
      <c r="N200" s="7">
        <v>9.7880000000000003</v>
      </c>
      <c r="O200" s="7">
        <v>6.4000000000000012</v>
      </c>
      <c r="P200">
        <v>25</v>
      </c>
      <c r="Q200">
        <f t="shared" si="35"/>
        <v>298</v>
      </c>
      <c r="R200" t="s">
        <v>714</v>
      </c>
      <c r="S200" s="9" t="s">
        <v>41</v>
      </c>
      <c r="T200" t="s">
        <v>206</v>
      </c>
      <c r="U200" t="s">
        <v>476</v>
      </c>
      <c r="V200">
        <v>395.33</v>
      </c>
      <c r="W200">
        <v>11.657999999999999</v>
      </c>
      <c r="X200">
        <v>8.27</v>
      </c>
      <c r="Y200" s="8">
        <f t="shared" si="36"/>
        <v>-3.3879999999999999</v>
      </c>
      <c r="Z200">
        <v>-3.3879999999999999</v>
      </c>
      <c r="AA200" s="7">
        <v>1.7399999999999999E-5</v>
      </c>
      <c r="AB200">
        <v>3.0500000000000002E-3</v>
      </c>
      <c r="AC200">
        <f t="shared" si="37"/>
        <v>-2.5157001606532141</v>
      </c>
      <c r="AD200">
        <f t="shared" si="38"/>
        <v>-4.7594507517174005</v>
      </c>
      <c r="AE200" s="7">
        <f t="shared" si="39"/>
        <v>94.627784289545957</v>
      </c>
      <c r="AF200" s="7">
        <v>20</v>
      </c>
      <c r="AG200" s="7">
        <f t="shared" si="40"/>
        <v>-114.62778428954596</v>
      </c>
      <c r="AH200" s="7">
        <f t="shared" si="41"/>
        <v>-3.3880000000000003</v>
      </c>
      <c r="AI200">
        <v>0</v>
      </c>
      <c r="AJ200">
        <v>0</v>
      </c>
      <c r="AK200">
        <v>10.61</v>
      </c>
      <c r="AL200">
        <v>1.75</v>
      </c>
      <c r="AM200">
        <v>2.1800000000000002</v>
      </c>
    </row>
    <row r="201" spans="1:39" x14ac:dyDescent="0.25">
      <c r="A201">
        <v>1117</v>
      </c>
      <c r="B201" t="s">
        <v>474</v>
      </c>
      <c r="C201" t="s">
        <v>475</v>
      </c>
      <c r="D201" t="s">
        <v>664</v>
      </c>
      <c r="E201" s="7">
        <f t="shared" si="33"/>
        <v>11581491566.896048</v>
      </c>
      <c r="F201" s="8">
        <f t="shared" si="34"/>
        <v>10.063764495277184</v>
      </c>
      <c r="G201" s="7">
        <f t="shared" si="42"/>
        <v>3467368.5045253215</v>
      </c>
      <c r="H201">
        <v>6.54</v>
      </c>
      <c r="I201" s="7" t="s">
        <v>204</v>
      </c>
      <c r="J201" s="7" t="s">
        <v>204</v>
      </c>
      <c r="K201" s="7" t="s">
        <v>204</v>
      </c>
      <c r="L201" s="7" t="s">
        <v>204</v>
      </c>
      <c r="M201" s="7" t="s">
        <v>204</v>
      </c>
      <c r="N201" s="7">
        <v>9.951687886164537</v>
      </c>
      <c r="O201" s="7">
        <v>6.5636878861645354</v>
      </c>
      <c r="P201">
        <v>23</v>
      </c>
      <c r="Q201">
        <f t="shared" si="35"/>
        <v>296</v>
      </c>
      <c r="R201" t="s">
        <v>739</v>
      </c>
      <c r="S201" s="9" t="s">
        <v>41</v>
      </c>
      <c r="T201" t="s">
        <v>206</v>
      </c>
      <c r="U201" t="s">
        <v>476</v>
      </c>
      <c r="V201">
        <v>395.33</v>
      </c>
      <c r="W201">
        <v>11.657999999999999</v>
      </c>
      <c r="X201">
        <v>8.27</v>
      </c>
      <c r="Y201" s="8">
        <f t="shared" si="36"/>
        <v>-3.3879999999999999</v>
      </c>
      <c r="Z201">
        <v>-3.3879999999999999</v>
      </c>
      <c r="AA201" s="7">
        <v>1.7399999999999999E-5</v>
      </c>
      <c r="AB201">
        <v>3.0500000000000002E-3</v>
      </c>
      <c r="AC201">
        <f t="shared" si="37"/>
        <v>-2.5157001606532141</v>
      </c>
      <c r="AD201">
        <f t="shared" si="38"/>
        <v>-4.7594507517174005</v>
      </c>
      <c r="AE201" s="7">
        <f t="shared" si="39"/>
        <v>94.627784289545957</v>
      </c>
      <c r="AF201" s="7">
        <v>20</v>
      </c>
      <c r="AG201" s="7">
        <f t="shared" si="40"/>
        <v>-114.62778428954596</v>
      </c>
      <c r="AH201" s="7">
        <f t="shared" si="41"/>
        <v>-3.5237644952771827</v>
      </c>
      <c r="AI201">
        <v>0</v>
      </c>
      <c r="AJ201">
        <v>0</v>
      </c>
      <c r="AK201">
        <v>10.61</v>
      </c>
      <c r="AL201">
        <v>1.75</v>
      </c>
      <c r="AM201">
        <v>2.1800000000000002</v>
      </c>
    </row>
    <row r="202" spans="1:39" x14ac:dyDescent="0.25">
      <c r="A202">
        <v>1115</v>
      </c>
      <c r="B202" t="s">
        <v>474</v>
      </c>
      <c r="C202" t="s">
        <v>475</v>
      </c>
      <c r="D202" t="s">
        <v>664</v>
      </c>
      <c r="E202" s="7">
        <f t="shared" si="33"/>
        <v>19220491773.019161</v>
      </c>
      <c r="F202" s="8">
        <f t="shared" si="34"/>
        <v>10.283764495277183</v>
      </c>
      <c r="G202" s="7">
        <f t="shared" si="42"/>
        <v>5754399.373371576</v>
      </c>
      <c r="H202">
        <v>6.76</v>
      </c>
      <c r="I202" s="7" t="s">
        <v>204</v>
      </c>
      <c r="J202" s="7" t="s">
        <v>204</v>
      </c>
      <c r="K202" s="7" t="s">
        <v>204</v>
      </c>
      <c r="L202" s="7" t="s">
        <v>204</v>
      </c>
      <c r="M202" s="7" t="s">
        <v>204</v>
      </c>
      <c r="N202" s="7">
        <v>10.171687886164536</v>
      </c>
      <c r="O202" s="7">
        <v>6.783687886164536</v>
      </c>
      <c r="P202">
        <v>23</v>
      </c>
      <c r="Q202">
        <f t="shared" si="35"/>
        <v>296</v>
      </c>
      <c r="R202" t="s">
        <v>739</v>
      </c>
      <c r="S202" s="9" t="s">
        <v>41</v>
      </c>
      <c r="T202" t="s">
        <v>206</v>
      </c>
      <c r="U202" t="s">
        <v>476</v>
      </c>
      <c r="V202">
        <v>395.33</v>
      </c>
      <c r="W202">
        <v>11.657999999999999</v>
      </c>
      <c r="X202">
        <v>8.27</v>
      </c>
      <c r="Y202" s="8">
        <f t="shared" si="36"/>
        <v>-3.3879999999999999</v>
      </c>
      <c r="Z202">
        <v>-3.3879999999999999</v>
      </c>
      <c r="AA202" s="7">
        <v>1.7399999999999999E-5</v>
      </c>
      <c r="AB202">
        <v>3.0500000000000002E-3</v>
      </c>
      <c r="AC202">
        <f t="shared" si="37"/>
        <v>-2.5157001606532141</v>
      </c>
      <c r="AD202">
        <f t="shared" si="38"/>
        <v>-4.7594507517174005</v>
      </c>
      <c r="AE202" s="7">
        <f t="shared" si="39"/>
        <v>94.627784289545957</v>
      </c>
      <c r="AF202" s="7">
        <v>20</v>
      </c>
      <c r="AG202" s="7">
        <f t="shared" si="40"/>
        <v>-114.62778428954596</v>
      </c>
      <c r="AH202" s="7">
        <f t="shared" si="41"/>
        <v>-3.5237644952771827</v>
      </c>
      <c r="AI202">
        <v>0</v>
      </c>
      <c r="AJ202">
        <v>0</v>
      </c>
      <c r="AK202">
        <v>10.61</v>
      </c>
      <c r="AL202">
        <v>1.75</v>
      </c>
      <c r="AM202">
        <v>2.1800000000000002</v>
      </c>
    </row>
    <row r="203" spans="1:39" x14ac:dyDescent="0.25">
      <c r="A203">
        <v>1052</v>
      </c>
      <c r="B203" t="s">
        <v>839</v>
      </c>
      <c r="C203" t="s">
        <v>840</v>
      </c>
      <c r="D203" t="s">
        <v>664</v>
      </c>
      <c r="E203" s="7">
        <f t="shared" si="33"/>
        <v>79557769.399749711</v>
      </c>
      <c r="F203" s="8">
        <f t="shared" si="34"/>
        <v>7.9006825980954289</v>
      </c>
      <c r="G203">
        <v>86</v>
      </c>
      <c r="H203" s="7">
        <f t="shared" ref="H203:H211" si="43">LOG(G203)</f>
        <v>1.9344984512435677</v>
      </c>
      <c r="I203" s="7" t="s">
        <v>204</v>
      </c>
      <c r="J203" s="7" t="s">
        <v>204</v>
      </c>
      <c r="K203" s="7" t="s">
        <v>204</v>
      </c>
      <c r="L203" s="7" t="s">
        <v>204</v>
      </c>
      <c r="M203" s="7" t="s">
        <v>204</v>
      </c>
      <c r="N203" s="7">
        <v>7.6561965077381426</v>
      </c>
      <c r="O203" s="7">
        <v>1.9821965077381414</v>
      </c>
      <c r="P203">
        <v>21</v>
      </c>
      <c r="Q203">
        <f t="shared" si="35"/>
        <v>294</v>
      </c>
      <c r="R203" t="s">
        <v>730</v>
      </c>
      <c r="S203" s="9" t="s">
        <v>733</v>
      </c>
      <c r="T203" t="s">
        <v>206</v>
      </c>
      <c r="U203" t="s">
        <v>841</v>
      </c>
      <c r="V203">
        <v>313.31</v>
      </c>
      <c r="W203">
        <v>9.0440000000000005</v>
      </c>
      <c r="X203">
        <v>3.37</v>
      </c>
      <c r="Y203" s="8">
        <f t="shared" si="36"/>
        <v>-5.6740000000000004</v>
      </c>
      <c r="Z203">
        <v>-5.7039999999999997</v>
      </c>
      <c r="AA203">
        <v>6.8099999999999996E-4</v>
      </c>
      <c r="AB203">
        <v>3.8699999999999997E-4</v>
      </c>
      <c r="AC203">
        <f t="shared" si="37"/>
        <v>-3.4122890349810886</v>
      </c>
      <c r="AD203">
        <f t="shared" si="38"/>
        <v>-3.1668528880872149</v>
      </c>
      <c r="AE203" s="7">
        <f t="shared" si="39"/>
        <v>102.51406800404976</v>
      </c>
      <c r="AF203" s="7">
        <v>20</v>
      </c>
      <c r="AG203" s="7">
        <f t="shared" si="40"/>
        <v>-122.51406800404976</v>
      </c>
      <c r="AH203" s="7">
        <f t="shared" si="41"/>
        <v>-5.9661841468518615</v>
      </c>
      <c r="AI203">
        <v>0</v>
      </c>
      <c r="AJ203">
        <v>1.39</v>
      </c>
      <c r="AK203">
        <v>11.08</v>
      </c>
      <c r="AL203">
        <v>1.88</v>
      </c>
      <c r="AM203">
        <v>2.21</v>
      </c>
    </row>
    <row r="204" spans="1:39" x14ac:dyDescent="0.25">
      <c r="A204">
        <v>925</v>
      </c>
      <c r="B204" t="s">
        <v>842</v>
      </c>
      <c r="C204" t="s">
        <v>843</v>
      </c>
      <c r="D204" t="s">
        <v>664</v>
      </c>
      <c r="E204" s="7">
        <f t="shared" si="33"/>
        <v>263587400.79885721</v>
      </c>
      <c r="F204" s="8">
        <f t="shared" si="34"/>
        <v>8.4209246475976052</v>
      </c>
      <c r="G204">
        <v>1470</v>
      </c>
      <c r="H204" s="7">
        <f t="shared" si="43"/>
        <v>3.167317334748176</v>
      </c>
      <c r="I204" s="7" t="s">
        <v>204</v>
      </c>
      <c r="J204" s="7" t="s">
        <v>204</v>
      </c>
      <c r="K204" s="7" t="s">
        <v>204</v>
      </c>
      <c r="L204" s="7" t="s">
        <v>204</v>
      </c>
      <c r="M204" s="7" t="s">
        <v>204</v>
      </c>
      <c r="N204" s="7">
        <v>8.1610153912427492</v>
      </c>
      <c r="O204" s="7">
        <v>3.2150153912427499</v>
      </c>
      <c r="P204">
        <v>21</v>
      </c>
      <c r="Q204">
        <f t="shared" si="35"/>
        <v>294</v>
      </c>
      <c r="R204" t="s">
        <v>730</v>
      </c>
      <c r="S204" s="9" t="s">
        <v>733</v>
      </c>
      <c r="T204" t="s">
        <v>206</v>
      </c>
      <c r="U204" t="s">
        <v>844</v>
      </c>
      <c r="V204">
        <v>342.86</v>
      </c>
      <c r="W204">
        <v>10.385999999999999</v>
      </c>
      <c r="X204">
        <v>5.44</v>
      </c>
      <c r="Y204" s="8">
        <f t="shared" si="36"/>
        <v>-4.9459999999999988</v>
      </c>
      <c r="Z204">
        <v>-5.056</v>
      </c>
      <c r="AA204">
        <v>6.2500000000000001E-4</v>
      </c>
      <c r="AB204" s="7">
        <v>7.1199999999999996E-5</v>
      </c>
      <c r="AC204">
        <f t="shared" si="37"/>
        <v>-4.1475200063631439</v>
      </c>
      <c r="AD204">
        <f t="shared" si="38"/>
        <v>-3.2041199826559246</v>
      </c>
      <c r="AE204" s="7">
        <f t="shared" si="39"/>
        <v>108.98106776506702</v>
      </c>
      <c r="AF204" s="7">
        <v>20</v>
      </c>
      <c r="AG204" s="7">
        <f t="shared" si="40"/>
        <v>-128.98106776506702</v>
      </c>
      <c r="AH204" s="7">
        <f t="shared" si="41"/>
        <v>-5.2536073128494296</v>
      </c>
      <c r="AI204">
        <v>0</v>
      </c>
      <c r="AJ204">
        <v>0.97</v>
      </c>
      <c r="AK204">
        <v>11.11</v>
      </c>
      <c r="AL204">
        <v>1.3</v>
      </c>
      <c r="AM204">
        <v>2.36</v>
      </c>
    </row>
    <row r="205" spans="1:39" x14ac:dyDescent="0.25">
      <c r="A205">
        <v>128</v>
      </c>
      <c r="B205" t="s">
        <v>558</v>
      </c>
      <c r="C205" t="s">
        <v>559</v>
      </c>
      <c r="D205" t="s">
        <v>664</v>
      </c>
      <c r="E205" s="7">
        <f t="shared" si="33"/>
        <v>1245601.0213019766</v>
      </c>
      <c r="F205" s="8">
        <f t="shared" si="34"/>
        <v>6.0953789556500046</v>
      </c>
      <c r="G205" s="7">
        <v>11.1</v>
      </c>
      <c r="H205" s="7">
        <f t="shared" si="43"/>
        <v>1.0453229787866574</v>
      </c>
      <c r="I205" s="7" t="s">
        <v>204</v>
      </c>
      <c r="J205" s="7" t="s">
        <v>204</v>
      </c>
      <c r="K205" s="7" t="s">
        <v>204</v>
      </c>
      <c r="L205" s="7" t="s">
        <v>204</v>
      </c>
      <c r="M205" s="7" t="s">
        <v>204</v>
      </c>
      <c r="N205" s="7">
        <v>6.7226143148246784</v>
      </c>
      <c r="O205" s="7">
        <v>0.90961431482467581</v>
      </c>
      <c r="P205">
        <v>37</v>
      </c>
      <c r="Q205">
        <f t="shared" si="35"/>
        <v>310</v>
      </c>
      <c r="R205" t="s">
        <v>241</v>
      </c>
      <c r="S205" s="9" t="s">
        <v>242</v>
      </c>
      <c r="T205" t="s">
        <v>206</v>
      </c>
      <c r="U205" t="s">
        <v>560</v>
      </c>
      <c r="V205">
        <v>286.42</v>
      </c>
      <c r="W205">
        <v>8.5730000000000004</v>
      </c>
      <c r="X205">
        <v>2.76</v>
      </c>
      <c r="Y205" s="8">
        <f t="shared" si="36"/>
        <v>-5.8130000000000006</v>
      </c>
      <c r="Z205">
        <v>-5.8230000000000004</v>
      </c>
      <c r="AA205">
        <v>2.3599999999999999E-4</v>
      </c>
      <c r="AB205">
        <v>5.4099999999999999E-3</v>
      </c>
      <c r="AC205">
        <f t="shared" si="37"/>
        <v>-2.2668027348934308</v>
      </c>
      <c r="AD205">
        <f t="shared" si="38"/>
        <v>-3.6270879970298933</v>
      </c>
      <c r="AE205" s="7">
        <f t="shared" si="39"/>
        <v>92.438513630992716</v>
      </c>
      <c r="AF205" s="7">
        <v>20</v>
      </c>
      <c r="AG205" s="7">
        <f t="shared" si="40"/>
        <v>-112.43851363099272</v>
      </c>
      <c r="AH205" s="7">
        <f t="shared" si="41"/>
        <v>-5.0500559768633471</v>
      </c>
      <c r="AI205">
        <v>0</v>
      </c>
      <c r="AJ205">
        <v>1.01</v>
      </c>
      <c r="AK205">
        <v>11.16</v>
      </c>
      <c r="AL205">
        <v>2.5</v>
      </c>
      <c r="AM205">
        <v>2.34</v>
      </c>
    </row>
    <row r="206" spans="1:39" x14ac:dyDescent="0.25">
      <c r="A206">
        <v>91</v>
      </c>
      <c r="B206" t="s">
        <v>561</v>
      </c>
      <c r="C206" t="s">
        <v>562</v>
      </c>
      <c r="D206" t="s">
        <v>664</v>
      </c>
      <c r="E206" s="7">
        <f t="shared" si="33"/>
        <v>50368485.66743166</v>
      </c>
      <c r="F206" s="8">
        <f t="shared" si="34"/>
        <v>7.702158893955497</v>
      </c>
      <c r="G206" s="7">
        <v>49.7</v>
      </c>
      <c r="H206" s="7">
        <f t="shared" si="43"/>
        <v>1.6963563887333322</v>
      </c>
      <c r="I206" s="7" t="s">
        <v>204</v>
      </c>
      <c r="J206" s="7" t="s">
        <v>204</v>
      </c>
      <c r="K206" s="7" t="s">
        <v>204</v>
      </c>
      <c r="L206" s="7" t="s">
        <v>204</v>
      </c>
      <c r="M206" s="7" t="s">
        <v>204</v>
      </c>
      <c r="N206" s="7">
        <v>8.4516477247713517</v>
      </c>
      <c r="O206" s="7">
        <v>1.5606477247713506</v>
      </c>
      <c r="P206">
        <v>37</v>
      </c>
      <c r="Q206">
        <f t="shared" si="35"/>
        <v>310</v>
      </c>
      <c r="R206" t="s">
        <v>241</v>
      </c>
      <c r="S206" s="9" t="s">
        <v>242</v>
      </c>
      <c r="T206" t="s">
        <v>206</v>
      </c>
      <c r="U206" t="s">
        <v>563</v>
      </c>
      <c r="V206">
        <v>288.43</v>
      </c>
      <c r="W206">
        <v>10.161</v>
      </c>
      <c r="X206">
        <v>3.27</v>
      </c>
      <c r="Y206" s="8">
        <f t="shared" si="36"/>
        <v>-6.891</v>
      </c>
      <c r="Z206">
        <v>-6.8410000000000002</v>
      </c>
      <c r="AA206" s="7">
        <v>2.2699999999999999E-6</v>
      </c>
      <c r="AB206" s="7">
        <v>4.8399999999999997E-5</v>
      </c>
      <c r="AC206">
        <f t="shared" si="37"/>
        <v>-4.3151546383555877</v>
      </c>
      <c r="AD206">
        <f t="shared" si="38"/>
        <v>-5.6439741428068775</v>
      </c>
      <c r="AE206" s="7">
        <f t="shared" si="39"/>
        <v>110.45556104300326</v>
      </c>
      <c r="AF206" s="7">
        <v>20</v>
      </c>
      <c r="AG206" s="7">
        <f t="shared" si="40"/>
        <v>-130.45556104300326</v>
      </c>
      <c r="AH206" s="7">
        <f t="shared" si="41"/>
        <v>-6.0058025052221646</v>
      </c>
      <c r="AI206">
        <v>0.31</v>
      </c>
      <c r="AJ206">
        <v>1.01</v>
      </c>
      <c r="AK206">
        <v>11.18</v>
      </c>
      <c r="AL206">
        <v>2.27</v>
      </c>
      <c r="AM206">
        <v>2.38</v>
      </c>
    </row>
    <row r="207" spans="1:39" x14ac:dyDescent="0.25">
      <c r="A207">
        <v>663</v>
      </c>
      <c r="B207" t="s">
        <v>564</v>
      </c>
      <c r="C207" t="s">
        <v>565</v>
      </c>
      <c r="D207" t="s">
        <v>664</v>
      </c>
      <c r="E207" s="7">
        <f t="shared" si="33"/>
        <v>8812466667.9595318</v>
      </c>
      <c r="F207" s="8">
        <f t="shared" si="34"/>
        <v>9.945097487338618</v>
      </c>
      <c r="G207" s="7">
        <v>1920</v>
      </c>
      <c r="H207" s="7">
        <f t="shared" si="43"/>
        <v>3.2833012287035497</v>
      </c>
      <c r="I207" s="7" t="s">
        <v>204</v>
      </c>
      <c r="J207" s="7" t="s">
        <v>204</v>
      </c>
      <c r="K207" s="7" t="s">
        <v>204</v>
      </c>
      <c r="L207" s="7" t="s">
        <v>204</v>
      </c>
      <c r="M207" s="7" t="s">
        <v>204</v>
      </c>
      <c r="N207" s="7">
        <v>10.599592564741569</v>
      </c>
      <c r="O207" s="7">
        <v>3.1475925647415677</v>
      </c>
      <c r="P207">
        <v>37</v>
      </c>
      <c r="Q207">
        <f t="shared" si="35"/>
        <v>310</v>
      </c>
      <c r="R207" t="s">
        <v>241</v>
      </c>
      <c r="S207" s="9" t="s">
        <v>242</v>
      </c>
      <c r="T207" t="s">
        <v>206</v>
      </c>
      <c r="U207" t="s">
        <v>566</v>
      </c>
      <c r="V207">
        <v>309.45999999999998</v>
      </c>
      <c r="W207">
        <v>11.622</v>
      </c>
      <c r="X207">
        <v>4.17</v>
      </c>
      <c r="Y207" s="8">
        <f t="shared" si="36"/>
        <v>-7.452</v>
      </c>
      <c r="Z207">
        <v>-7.6920000000000002</v>
      </c>
      <c r="AA207">
        <v>1.4899999999999999E-4</v>
      </c>
      <c r="AB207">
        <v>1.89E-3</v>
      </c>
      <c r="AC207">
        <f t="shared" si="37"/>
        <v>-2.7235381958267557</v>
      </c>
      <c r="AD207">
        <f t="shared" si="38"/>
        <v>-3.826813731587726</v>
      </c>
      <c r="AE207" s="7">
        <f t="shared" si="39"/>
        <v>96.455901678658435</v>
      </c>
      <c r="AF207" s="7">
        <v>20</v>
      </c>
      <c r="AG207" s="7">
        <f t="shared" si="40"/>
        <v>-116.45590167865844</v>
      </c>
      <c r="AH207" s="7">
        <f t="shared" si="41"/>
        <v>-6.6617962586350687</v>
      </c>
      <c r="AI207">
        <v>0</v>
      </c>
      <c r="AJ207">
        <v>1.0900000000000001</v>
      </c>
      <c r="AK207">
        <v>11.22</v>
      </c>
      <c r="AL207">
        <v>1.72</v>
      </c>
      <c r="AM207">
        <v>2.71</v>
      </c>
    </row>
    <row r="208" spans="1:39" x14ac:dyDescent="0.25">
      <c r="A208">
        <v>943</v>
      </c>
      <c r="B208" t="s">
        <v>601</v>
      </c>
      <c r="C208" t="s">
        <v>602</v>
      </c>
      <c r="D208" t="s">
        <v>664</v>
      </c>
      <c r="E208" s="7">
        <f t="shared" si="33"/>
        <v>401757.07831321342</v>
      </c>
      <c r="F208" s="8">
        <f t="shared" si="34"/>
        <v>5.6039635370726923</v>
      </c>
      <c r="G208">
        <v>256</v>
      </c>
      <c r="H208" s="7">
        <f t="shared" si="43"/>
        <v>2.4082399653118496</v>
      </c>
      <c r="I208" s="7" t="s">
        <v>204</v>
      </c>
      <c r="J208" s="7" t="s">
        <v>204</v>
      </c>
      <c r="K208" s="7" t="s">
        <v>204</v>
      </c>
      <c r="L208" s="7" t="s">
        <v>204</v>
      </c>
      <c r="M208" s="7" t="s">
        <v>204</v>
      </c>
      <c r="N208" s="7">
        <v>5.3619380218064228</v>
      </c>
      <c r="O208" s="7">
        <v>2.4559380218064235</v>
      </c>
      <c r="P208">
        <v>21</v>
      </c>
      <c r="Q208">
        <f t="shared" si="35"/>
        <v>294</v>
      </c>
      <c r="R208" t="s">
        <v>730</v>
      </c>
      <c r="S208" s="9" t="s">
        <v>733</v>
      </c>
      <c r="T208" t="s">
        <v>206</v>
      </c>
      <c r="U208" t="s">
        <v>603</v>
      </c>
      <c r="V208">
        <v>406.92</v>
      </c>
      <c r="W208">
        <v>6.4059999999999997</v>
      </c>
      <c r="X208">
        <v>3.5</v>
      </c>
      <c r="Y208" s="8">
        <f t="shared" si="36"/>
        <v>-2.9059999999999997</v>
      </c>
      <c r="Z208">
        <v>-2.5760000000000001</v>
      </c>
      <c r="AA208">
        <v>1.66E-4</v>
      </c>
      <c r="AB208">
        <v>5.0699999999999996E-4</v>
      </c>
      <c r="AC208">
        <f t="shared" si="37"/>
        <v>-3.294992040666664</v>
      </c>
      <c r="AD208">
        <f t="shared" si="38"/>
        <v>-3.779891911959945</v>
      </c>
      <c r="AE208" s="7">
        <f t="shared" si="39"/>
        <v>101.48233829770521</v>
      </c>
      <c r="AF208" s="7">
        <v>20</v>
      </c>
      <c r="AG208" s="7">
        <f t="shared" si="40"/>
        <v>-121.48233829770521</v>
      </c>
      <c r="AH208" s="7">
        <f t="shared" si="41"/>
        <v>-3.1957235717608428</v>
      </c>
      <c r="AI208">
        <v>0</v>
      </c>
      <c r="AJ208">
        <v>1.43</v>
      </c>
      <c r="AK208">
        <v>11.33</v>
      </c>
      <c r="AL208">
        <v>2.54</v>
      </c>
      <c r="AM208">
        <v>2.08</v>
      </c>
    </row>
    <row r="209" spans="1:39" x14ac:dyDescent="0.25">
      <c r="A209">
        <v>1085</v>
      </c>
      <c r="B209" t="s">
        <v>845</v>
      </c>
      <c r="C209" t="s">
        <v>846</v>
      </c>
      <c r="D209" t="s">
        <v>664</v>
      </c>
      <c r="E209" s="7">
        <f t="shared" si="33"/>
        <v>3198362.9906340986</v>
      </c>
      <c r="F209" s="8">
        <f t="shared" si="34"/>
        <v>6.50492775143125</v>
      </c>
      <c r="G209">
        <v>2038</v>
      </c>
      <c r="H209" s="7">
        <f t="shared" si="43"/>
        <v>3.3092041796704077</v>
      </c>
      <c r="I209" s="7" t="s">
        <v>204</v>
      </c>
      <c r="J209" s="7" t="s">
        <v>204</v>
      </c>
      <c r="K209" s="7" t="s">
        <v>204</v>
      </c>
      <c r="L209" s="7" t="s">
        <v>204</v>
      </c>
      <c r="M209" s="7" t="s">
        <v>204</v>
      </c>
      <c r="N209" s="7">
        <v>6.2629022361649813</v>
      </c>
      <c r="O209" s="7">
        <v>3.3569022361649816</v>
      </c>
      <c r="P209">
        <v>21</v>
      </c>
      <c r="Q209">
        <f t="shared" si="35"/>
        <v>294</v>
      </c>
      <c r="R209" t="s">
        <v>730</v>
      </c>
      <c r="S209" s="9" t="s">
        <v>733</v>
      </c>
      <c r="T209" t="s">
        <v>206</v>
      </c>
      <c r="U209" t="s">
        <v>603</v>
      </c>
      <c r="V209">
        <v>406.92</v>
      </c>
      <c r="W209">
        <v>6.4059999999999997</v>
      </c>
      <c r="X209">
        <v>3.5</v>
      </c>
      <c r="Y209" s="8">
        <f t="shared" si="36"/>
        <v>-2.9059999999999997</v>
      </c>
      <c r="Z209">
        <v>-2.5760000000000001</v>
      </c>
      <c r="AA209">
        <v>1.66E-4</v>
      </c>
      <c r="AB209">
        <v>5.0699999999999996E-4</v>
      </c>
      <c r="AC209">
        <f t="shared" si="37"/>
        <v>-3.294992040666664</v>
      </c>
      <c r="AD209">
        <f t="shared" si="38"/>
        <v>-3.779891911959945</v>
      </c>
      <c r="AE209" s="7">
        <f t="shared" si="39"/>
        <v>101.48233829770521</v>
      </c>
      <c r="AF209" s="7">
        <v>20</v>
      </c>
      <c r="AG209" s="7">
        <f t="shared" si="40"/>
        <v>-121.48233829770521</v>
      </c>
      <c r="AH209" s="7">
        <f t="shared" si="41"/>
        <v>-3.1957235717608428</v>
      </c>
      <c r="AI209">
        <v>0</v>
      </c>
      <c r="AJ209">
        <v>1.43</v>
      </c>
      <c r="AK209">
        <v>11.33</v>
      </c>
      <c r="AL209">
        <v>2.54</v>
      </c>
      <c r="AM209">
        <v>2.08</v>
      </c>
    </row>
    <row r="210" spans="1:39" x14ac:dyDescent="0.25">
      <c r="A210">
        <v>1084</v>
      </c>
      <c r="B210" t="s">
        <v>845</v>
      </c>
      <c r="C210" t="s">
        <v>846</v>
      </c>
      <c r="D210" t="s">
        <v>664</v>
      </c>
      <c r="E210" s="7">
        <f t="shared" si="33"/>
        <v>9813230.5105176661</v>
      </c>
      <c r="F210" s="8">
        <f t="shared" si="34"/>
        <v>6.9918120004415112</v>
      </c>
      <c r="G210">
        <v>6253</v>
      </c>
      <c r="H210" s="7">
        <f t="shared" si="43"/>
        <v>3.7960884286806684</v>
      </c>
      <c r="I210" s="7" t="s">
        <v>204</v>
      </c>
      <c r="J210" s="7" t="s">
        <v>204</v>
      </c>
      <c r="K210" s="7" t="s">
        <v>204</v>
      </c>
      <c r="L210" s="7" t="s">
        <v>204</v>
      </c>
      <c r="M210" s="7" t="s">
        <v>204</v>
      </c>
      <c r="N210" s="7">
        <v>6.7497864851752416</v>
      </c>
      <c r="O210" s="7">
        <v>3.8437864851752419</v>
      </c>
      <c r="P210">
        <v>21</v>
      </c>
      <c r="Q210">
        <f t="shared" si="35"/>
        <v>294</v>
      </c>
      <c r="R210" t="s">
        <v>730</v>
      </c>
      <c r="S210" s="9" t="s">
        <v>733</v>
      </c>
      <c r="T210" t="s">
        <v>206</v>
      </c>
      <c r="U210" t="s">
        <v>603</v>
      </c>
      <c r="V210">
        <v>406.92</v>
      </c>
      <c r="W210">
        <v>6.4059999999999997</v>
      </c>
      <c r="X210">
        <v>3.5</v>
      </c>
      <c r="Y210" s="8">
        <f t="shared" si="36"/>
        <v>-2.9059999999999997</v>
      </c>
      <c r="Z210">
        <v>-2.5760000000000001</v>
      </c>
      <c r="AA210">
        <v>1.66E-4</v>
      </c>
      <c r="AB210">
        <v>5.0699999999999996E-4</v>
      </c>
      <c r="AC210">
        <f t="shared" si="37"/>
        <v>-3.294992040666664</v>
      </c>
      <c r="AD210">
        <f t="shared" si="38"/>
        <v>-3.779891911959945</v>
      </c>
      <c r="AE210" s="7">
        <f t="shared" si="39"/>
        <v>101.48233829770521</v>
      </c>
      <c r="AF210" s="7">
        <v>20</v>
      </c>
      <c r="AG210" s="7">
        <f t="shared" si="40"/>
        <v>-121.48233829770521</v>
      </c>
      <c r="AH210" s="7">
        <f t="shared" si="41"/>
        <v>-3.1957235717608428</v>
      </c>
      <c r="AI210">
        <v>0</v>
      </c>
      <c r="AJ210">
        <v>1.43</v>
      </c>
      <c r="AK210">
        <v>11.33</v>
      </c>
      <c r="AL210">
        <v>2.54</v>
      </c>
      <c r="AM210">
        <v>2.08</v>
      </c>
    </row>
    <row r="211" spans="1:39" x14ac:dyDescent="0.25">
      <c r="A211">
        <v>942</v>
      </c>
      <c r="B211" t="s">
        <v>601</v>
      </c>
      <c r="C211" t="s">
        <v>602</v>
      </c>
      <c r="D211" t="s">
        <v>664</v>
      </c>
      <c r="E211" s="7">
        <f t="shared" si="33"/>
        <v>43659694.994818836</v>
      </c>
      <c r="F211" s="8">
        <f t="shared" si="34"/>
        <v>7.6400806974168702</v>
      </c>
      <c r="G211">
        <v>27820</v>
      </c>
      <c r="H211" s="7">
        <f t="shared" si="43"/>
        <v>4.4443571256560279</v>
      </c>
      <c r="I211" s="7" t="s">
        <v>204</v>
      </c>
      <c r="J211" s="7" t="s">
        <v>204</v>
      </c>
      <c r="K211" s="7" t="s">
        <v>204</v>
      </c>
      <c r="L211" s="7" t="s">
        <v>204</v>
      </c>
      <c r="M211" s="7" t="s">
        <v>204</v>
      </c>
      <c r="N211" s="7">
        <v>7.3980551821506033</v>
      </c>
      <c r="O211" s="7">
        <v>4.492055182150601</v>
      </c>
      <c r="P211">
        <v>21</v>
      </c>
      <c r="Q211">
        <f t="shared" si="35"/>
        <v>294</v>
      </c>
      <c r="R211" t="s">
        <v>730</v>
      </c>
      <c r="S211" s="9" t="s">
        <v>733</v>
      </c>
      <c r="T211" t="s">
        <v>206</v>
      </c>
      <c r="U211" t="s">
        <v>603</v>
      </c>
      <c r="V211">
        <v>406.92</v>
      </c>
      <c r="W211">
        <v>6.4059999999999997</v>
      </c>
      <c r="X211">
        <v>3.5</v>
      </c>
      <c r="Y211" s="8">
        <f t="shared" si="36"/>
        <v>-2.9059999999999997</v>
      </c>
      <c r="Z211">
        <v>-2.5760000000000001</v>
      </c>
      <c r="AA211">
        <v>1.66E-4</v>
      </c>
      <c r="AB211">
        <v>5.0699999999999996E-4</v>
      </c>
      <c r="AC211">
        <f t="shared" si="37"/>
        <v>-3.294992040666664</v>
      </c>
      <c r="AD211">
        <f t="shared" si="38"/>
        <v>-3.779891911959945</v>
      </c>
      <c r="AE211" s="7">
        <f t="shared" si="39"/>
        <v>101.48233829770521</v>
      </c>
      <c r="AF211" s="7">
        <v>20</v>
      </c>
      <c r="AG211" s="7">
        <f t="shared" si="40"/>
        <v>-121.48233829770521</v>
      </c>
      <c r="AH211" s="7">
        <f t="shared" si="41"/>
        <v>-3.1957235717608428</v>
      </c>
      <c r="AI211">
        <v>0</v>
      </c>
      <c r="AJ211">
        <v>1.43</v>
      </c>
      <c r="AK211">
        <v>11.33</v>
      </c>
      <c r="AL211">
        <v>2.54</v>
      </c>
      <c r="AM211">
        <v>2.08</v>
      </c>
    </row>
    <row r="212" spans="1:39" x14ac:dyDescent="0.25">
      <c r="A212">
        <v>743</v>
      </c>
      <c r="B212" t="s">
        <v>222</v>
      </c>
      <c r="C212" t="s">
        <v>223</v>
      </c>
      <c r="D212" t="s">
        <v>664</v>
      </c>
      <c r="E212" s="7">
        <f t="shared" si="33"/>
        <v>1947788811.5291281</v>
      </c>
      <c r="F212" s="8">
        <f t="shared" si="34"/>
        <v>9.2895418668343765</v>
      </c>
      <c r="G212" s="7">
        <f t="shared" ref="G212:G222" si="44">10^H212</f>
        <v>58884.365535558936</v>
      </c>
      <c r="H212">
        <v>4.7699999999999996</v>
      </c>
      <c r="I212" s="7" t="s">
        <v>204</v>
      </c>
      <c r="J212" s="7" t="s">
        <v>204</v>
      </c>
      <c r="K212" s="7" t="s">
        <v>204</v>
      </c>
      <c r="L212" s="7" t="s">
        <v>204</v>
      </c>
      <c r="M212" s="7" t="s">
        <v>204</v>
      </c>
      <c r="N212" s="7">
        <v>9.058698056494574</v>
      </c>
      <c r="O212" s="7">
        <v>4.8176980564945735</v>
      </c>
      <c r="P212">
        <v>21</v>
      </c>
      <c r="Q212">
        <f t="shared" si="35"/>
        <v>294</v>
      </c>
      <c r="R212" t="s">
        <v>738</v>
      </c>
      <c r="S212" s="9" t="s">
        <v>41</v>
      </c>
      <c r="T212" t="s">
        <v>206</v>
      </c>
      <c r="U212" t="s">
        <v>224</v>
      </c>
      <c r="V212">
        <v>252.32</v>
      </c>
      <c r="W212">
        <v>10.351000000000001</v>
      </c>
      <c r="X212">
        <v>6.11</v>
      </c>
      <c r="Y212" s="8">
        <f t="shared" si="36"/>
        <v>-4.2410000000000005</v>
      </c>
      <c r="Z212">
        <v>-4.5709999999999997</v>
      </c>
      <c r="AA212" s="7">
        <v>3.32E-6</v>
      </c>
      <c r="AB212">
        <v>1.73E-3</v>
      </c>
      <c r="AC212">
        <f t="shared" si="37"/>
        <v>-2.7619538968712045</v>
      </c>
      <c r="AD212">
        <f t="shared" si="38"/>
        <v>-5.4788619162959638</v>
      </c>
      <c r="AE212" s="7">
        <f t="shared" si="39"/>
        <v>96.793801385204759</v>
      </c>
      <c r="AF212" s="7">
        <v>20</v>
      </c>
      <c r="AG212" s="7">
        <f t="shared" si="40"/>
        <v>-116.79380138520476</v>
      </c>
      <c r="AH212" s="7">
        <f t="shared" si="41"/>
        <v>-4.519541866834377</v>
      </c>
      <c r="AI212">
        <v>0</v>
      </c>
      <c r="AJ212">
        <v>0.31</v>
      </c>
      <c r="AK212">
        <v>11.48</v>
      </c>
      <c r="AL212">
        <v>1.84</v>
      </c>
      <c r="AM212">
        <v>1.95</v>
      </c>
    </row>
    <row r="213" spans="1:39" x14ac:dyDescent="0.25">
      <c r="A213">
        <v>738</v>
      </c>
      <c r="B213" t="s">
        <v>483</v>
      </c>
      <c r="C213" t="s">
        <v>484</v>
      </c>
      <c r="D213" t="s">
        <v>664</v>
      </c>
      <c r="E213" s="7">
        <f t="shared" si="33"/>
        <v>883079900.41856635</v>
      </c>
      <c r="F213" s="8">
        <f t="shared" si="34"/>
        <v>8.9460000000000015</v>
      </c>
      <c r="G213" s="7">
        <f t="shared" si="44"/>
        <v>95499.258602143804</v>
      </c>
      <c r="H213">
        <v>4.9800000000000004</v>
      </c>
      <c r="I213" s="7" t="s">
        <v>204</v>
      </c>
      <c r="J213" s="7" t="s">
        <v>204</v>
      </c>
      <c r="K213" s="7" t="s">
        <v>204</v>
      </c>
      <c r="L213" s="7" t="s">
        <v>204</v>
      </c>
      <c r="M213" s="7" t="s">
        <v>204</v>
      </c>
      <c r="N213" s="7">
        <v>8.9460000000000015</v>
      </c>
      <c r="O213" s="7">
        <v>4.9800000000000013</v>
      </c>
      <c r="P213">
        <v>25</v>
      </c>
      <c r="Q213">
        <f t="shared" si="35"/>
        <v>298</v>
      </c>
      <c r="R213" t="s">
        <v>665</v>
      </c>
      <c r="S213" s="9" t="s">
        <v>41</v>
      </c>
      <c r="T213" t="s">
        <v>206</v>
      </c>
      <c r="U213" t="s">
        <v>485</v>
      </c>
      <c r="V213">
        <v>252.32</v>
      </c>
      <c r="W213">
        <v>10.076000000000001</v>
      </c>
      <c r="X213">
        <v>6.11</v>
      </c>
      <c r="Y213" s="8">
        <f t="shared" si="36"/>
        <v>-3.9660000000000002</v>
      </c>
      <c r="Z213">
        <v>-3.8260000000000001</v>
      </c>
      <c r="AA213" s="7">
        <v>1.79E-7</v>
      </c>
      <c r="AB213">
        <v>2.03E-4</v>
      </c>
      <c r="AC213">
        <f t="shared" si="37"/>
        <v>-3.692503962086787</v>
      </c>
      <c r="AD213">
        <f t="shared" si="38"/>
        <v>-6.7471469690201067</v>
      </c>
      <c r="AE213" s="7">
        <f t="shared" si="39"/>
        <v>104.9788034914839</v>
      </c>
      <c r="AF213" s="7">
        <v>20</v>
      </c>
      <c r="AG213" s="7">
        <f t="shared" si="40"/>
        <v>-124.9788034914839</v>
      </c>
      <c r="AH213" s="7">
        <f t="shared" si="41"/>
        <v>-3.9660000000000006</v>
      </c>
      <c r="AI213">
        <v>0</v>
      </c>
      <c r="AJ213">
        <v>0.31</v>
      </c>
      <c r="AK213">
        <v>11.48</v>
      </c>
      <c r="AL213">
        <v>1.84</v>
      </c>
      <c r="AM213">
        <v>1.95</v>
      </c>
    </row>
    <row r="214" spans="1:39" x14ac:dyDescent="0.25">
      <c r="A214">
        <v>28</v>
      </c>
      <c r="B214" t="s">
        <v>228</v>
      </c>
      <c r="C214" t="s">
        <v>229</v>
      </c>
      <c r="D214" t="s">
        <v>664</v>
      </c>
      <c r="E214" s="7">
        <f t="shared" si="33"/>
        <v>6902398038.4024038</v>
      </c>
      <c r="F214" s="8">
        <f t="shared" si="34"/>
        <v>9.8389999999999986</v>
      </c>
      <c r="G214" s="7">
        <f t="shared" si="44"/>
        <v>123026.87708123829</v>
      </c>
      <c r="H214">
        <v>5.09</v>
      </c>
      <c r="I214" s="7" t="s">
        <v>204</v>
      </c>
      <c r="J214" s="7" t="s">
        <v>204</v>
      </c>
      <c r="K214" s="7" t="s">
        <v>204</v>
      </c>
      <c r="L214" s="7" t="s">
        <v>204</v>
      </c>
      <c r="M214" s="7" t="s">
        <v>204</v>
      </c>
      <c r="N214" s="7">
        <v>9.8389999999999986</v>
      </c>
      <c r="O214" s="7">
        <v>5.0900000000000007</v>
      </c>
      <c r="P214">
        <v>25</v>
      </c>
      <c r="Q214">
        <f t="shared" si="35"/>
        <v>298</v>
      </c>
      <c r="R214" t="s">
        <v>665</v>
      </c>
      <c r="S214" s="9" t="s">
        <v>41</v>
      </c>
      <c r="T214" t="s">
        <v>206</v>
      </c>
      <c r="U214" t="s">
        <v>230</v>
      </c>
      <c r="V214">
        <v>252.32</v>
      </c>
      <c r="W214">
        <v>10.859</v>
      </c>
      <c r="X214">
        <v>6.11</v>
      </c>
      <c r="Y214" s="8">
        <f t="shared" si="36"/>
        <v>-4.7489999999999997</v>
      </c>
      <c r="Z214">
        <v>-4.7290000000000001</v>
      </c>
      <c r="AA214" s="7">
        <v>1.31E-7</v>
      </c>
      <c r="AB214" s="7">
        <v>2.3099999999999999E-5</v>
      </c>
      <c r="AC214">
        <f t="shared" si="37"/>
        <v>-4.636388020107856</v>
      </c>
      <c r="AD214">
        <f t="shared" si="38"/>
        <v>-6.8827287043442356</v>
      </c>
      <c r="AE214" s="7">
        <f t="shared" si="39"/>
        <v>113.28108973246754</v>
      </c>
      <c r="AF214" s="7">
        <v>20</v>
      </c>
      <c r="AG214" s="7">
        <f t="shared" si="40"/>
        <v>-133.28108973246754</v>
      </c>
      <c r="AH214" s="7">
        <f t="shared" si="41"/>
        <v>-4.7489999999999997</v>
      </c>
      <c r="AI214">
        <v>0</v>
      </c>
      <c r="AJ214">
        <v>0.31</v>
      </c>
      <c r="AK214">
        <v>11.48</v>
      </c>
      <c r="AL214">
        <v>1.84</v>
      </c>
      <c r="AM214">
        <v>1.95</v>
      </c>
    </row>
    <row r="215" spans="1:39" x14ac:dyDescent="0.25">
      <c r="A215">
        <v>32</v>
      </c>
      <c r="B215" t="s">
        <v>228</v>
      </c>
      <c r="C215" t="s">
        <v>229</v>
      </c>
      <c r="D215" t="s">
        <v>664</v>
      </c>
      <c r="E215" s="7">
        <f t="shared" si="33"/>
        <v>33962051382.75116</v>
      </c>
      <c r="F215" s="8">
        <f t="shared" si="34"/>
        <v>10.530993914708024</v>
      </c>
      <c r="G215" s="7">
        <f t="shared" si="44"/>
        <v>165958.69074375604</v>
      </c>
      <c r="H215">
        <v>5.22</v>
      </c>
      <c r="I215" s="7" t="s">
        <v>204</v>
      </c>
      <c r="J215" s="7" t="s">
        <v>204</v>
      </c>
      <c r="K215" s="7" t="s">
        <v>204</v>
      </c>
      <c r="L215" s="7" t="s">
        <v>204</v>
      </c>
      <c r="M215" s="7" t="s">
        <v>204</v>
      </c>
      <c r="N215" s="7">
        <v>10.053332130812571</v>
      </c>
      <c r="O215" s="7">
        <v>5.304332130812571</v>
      </c>
      <c r="P215">
        <v>18</v>
      </c>
      <c r="Q215">
        <f t="shared" si="35"/>
        <v>291</v>
      </c>
      <c r="R215" t="s">
        <v>741</v>
      </c>
      <c r="S215" s="9" t="s">
        <v>41</v>
      </c>
      <c r="T215" t="s">
        <v>206</v>
      </c>
      <c r="U215" t="s">
        <v>230</v>
      </c>
      <c r="V215">
        <v>252.32</v>
      </c>
      <c r="W215">
        <v>10.859</v>
      </c>
      <c r="X215">
        <v>6.11</v>
      </c>
      <c r="Y215" s="8">
        <f t="shared" si="36"/>
        <v>-4.7489999999999997</v>
      </c>
      <c r="Z215">
        <v>-4.7290000000000001</v>
      </c>
      <c r="AA215" s="7">
        <v>1.31E-7</v>
      </c>
      <c r="AB215" s="7">
        <v>2.3099999999999999E-5</v>
      </c>
      <c r="AC215">
        <f t="shared" si="37"/>
        <v>-4.636388020107856</v>
      </c>
      <c r="AD215">
        <f t="shared" si="38"/>
        <v>-6.8827287043442356</v>
      </c>
      <c r="AE215" s="7">
        <f t="shared" si="39"/>
        <v>113.28108973246754</v>
      </c>
      <c r="AF215" s="7">
        <v>20</v>
      </c>
      <c r="AG215" s="7">
        <f t="shared" si="40"/>
        <v>-133.28108973246754</v>
      </c>
      <c r="AH215" s="7">
        <f t="shared" si="41"/>
        <v>-5.3109939147080247</v>
      </c>
      <c r="AI215">
        <v>0</v>
      </c>
      <c r="AJ215">
        <v>0.31</v>
      </c>
      <c r="AK215">
        <v>11.48</v>
      </c>
      <c r="AL215">
        <v>1.84</v>
      </c>
      <c r="AM215">
        <v>1.95</v>
      </c>
    </row>
    <row r="216" spans="1:39" x14ac:dyDescent="0.25">
      <c r="A216">
        <v>744</v>
      </c>
      <c r="B216" t="s">
        <v>222</v>
      </c>
      <c r="C216" t="s">
        <v>223</v>
      </c>
      <c r="D216" t="s">
        <v>664</v>
      </c>
      <c r="E216" s="7">
        <f t="shared" si="33"/>
        <v>6302921044.4932652</v>
      </c>
      <c r="F216" s="8">
        <f t="shared" si="34"/>
        <v>9.7995418668343781</v>
      </c>
      <c r="G216" s="7">
        <f t="shared" si="44"/>
        <v>190546.07179632492</v>
      </c>
      <c r="H216">
        <v>5.28</v>
      </c>
      <c r="I216" s="7" t="s">
        <v>204</v>
      </c>
      <c r="J216" s="7" t="s">
        <v>204</v>
      </c>
      <c r="K216" s="7" t="s">
        <v>204</v>
      </c>
      <c r="L216" s="7" t="s">
        <v>204</v>
      </c>
      <c r="M216" s="7" t="s">
        <v>204</v>
      </c>
      <c r="N216" s="7">
        <v>9.5686980564945756</v>
      </c>
      <c r="O216" s="7">
        <v>5.3276980564945742</v>
      </c>
      <c r="P216">
        <v>21</v>
      </c>
      <c r="Q216">
        <f t="shared" si="35"/>
        <v>294</v>
      </c>
      <c r="R216" t="s">
        <v>738</v>
      </c>
      <c r="S216" s="9" t="s">
        <v>41</v>
      </c>
      <c r="T216" t="s">
        <v>206</v>
      </c>
      <c r="U216" t="s">
        <v>224</v>
      </c>
      <c r="V216">
        <v>252.32</v>
      </c>
      <c r="W216">
        <v>10.351000000000001</v>
      </c>
      <c r="X216">
        <v>6.11</v>
      </c>
      <c r="Y216" s="8">
        <f t="shared" si="36"/>
        <v>-4.2410000000000005</v>
      </c>
      <c r="Z216">
        <v>-4.5709999999999997</v>
      </c>
      <c r="AA216" s="7">
        <v>3.32E-6</v>
      </c>
      <c r="AB216">
        <v>1.73E-3</v>
      </c>
      <c r="AC216">
        <f t="shared" si="37"/>
        <v>-2.7619538968712045</v>
      </c>
      <c r="AD216">
        <f t="shared" si="38"/>
        <v>-5.4788619162959638</v>
      </c>
      <c r="AE216" s="7">
        <f t="shared" si="39"/>
        <v>96.793801385204759</v>
      </c>
      <c r="AF216" s="7">
        <v>20</v>
      </c>
      <c r="AG216" s="7">
        <f t="shared" si="40"/>
        <v>-116.79380138520476</v>
      </c>
      <c r="AH216" s="7">
        <f t="shared" si="41"/>
        <v>-4.519541866834377</v>
      </c>
      <c r="AI216">
        <v>0</v>
      </c>
      <c r="AJ216">
        <v>0.31</v>
      </c>
      <c r="AK216">
        <v>11.48</v>
      </c>
      <c r="AL216">
        <v>1.84</v>
      </c>
      <c r="AM216">
        <v>1.95</v>
      </c>
    </row>
    <row r="217" spans="1:39" x14ac:dyDescent="0.25">
      <c r="A217">
        <v>772</v>
      </c>
      <c r="B217" t="s">
        <v>225</v>
      </c>
      <c r="C217" t="s">
        <v>226</v>
      </c>
      <c r="D217" t="s">
        <v>664</v>
      </c>
      <c r="E217" s="7">
        <f t="shared" si="33"/>
        <v>17270688022.994167</v>
      </c>
      <c r="F217" s="8">
        <f t="shared" si="34"/>
        <v>10.237309639167798</v>
      </c>
      <c r="G217" s="7">
        <f t="shared" si="44"/>
        <v>194984.45997580473</v>
      </c>
      <c r="H217">
        <v>5.29</v>
      </c>
      <c r="I217" s="7" t="s">
        <v>204</v>
      </c>
      <c r="J217" s="7" t="s">
        <v>204</v>
      </c>
      <c r="K217" s="7" t="s">
        <v>204</v>
      </c>
      <c r="L217" s="7" t="s">
        <v>204</v>
      </c>
      <c r="M217" s="7" t="s">
        <v>204</v>
      </c>
      <c r="N217" s="7">
        <v>9.9596980564945738</v>
      </c>
      <c r="O217" s="7">
        <v>5.337698056494574</v>
      </c>
      <c r="P217">
        <v>21</v>
      </c>
      <c r="Q217">
        <f t="shared" si="35"/>
        <v>294</v>
      </c>
      <c r="R217" t="s">
        <v>738</v>
      </c>
      <c r="S217" s="9" t="s">
        <v>41</v>
      </c>
      <c r="T217" t="s">
        <v>206</v>
      </c>
      <c r="U217" t="s">
        <v>227</v>
      </c>
      <c r="V217">
        <v>252.32</v>
      </c>
      <c r="W217">
        <v>10.731999999999999</v>
      </c>
      <c r="X217">
        <v>6.11</v>
      </c>
      <c r="Y217" s="8">
        <f t="shared" si="36"/>
        <v>-4.621999999999999</v>
      </c>
      <c r="Z217">
        <v>-4.6219999999999999</v>
      </c>
      <c r="AA217" s="7">
        <v>1.05E-7</v>
      </c>
      <c r="AB217" s="7">
        <v>1.0200000000000001E-5</v>
      </c>
      <c r="AC217">
        <f t="shared" si="37"/>
        <v>-4.991399828238082</v>
      </c>
      <c r="AD217">
        <f t="shared" si="38"/>
        <v>-6.9788107009300617</v>
      </c>
      <c r="AE217" s="7">
        <f t="shared" si="39"/>
        <v>116.40372923991487</v>
      </c>
      <c r="AF217" s="7">
        <v>20</v>
      </c>
      <c r="AG217" s="7">
        <f t="shared" si="40"/>
        <v>-136.40372923991487</v>
      </c>
      <c r="AH217" s="7">
        <f t="shared" si="41"/>
        <v>-4.9473096391677984</v>
      </c>
      <c r="AI217">
        <v>0</v>
      </c>
      <c r="AJ217">
        <v>0.31</v>
      </c>
      <c r="AK217">
        <v>11.48</v>
      </c>
      <c r="AL217">
        <v>1.84</v>
      </c>
      <c r="AM217">
        <v>1.95</v>
      </c>
    </row>
    <row r="218" spans="1:39" x14ac:dyDescent="0.25">
      <c r="A218">
        <v>29</v>
      </c>
      <c r="B218" t="s">
        <v>228</v>
      </c>
      <c r="C218" t="s">
        <v>229</v>
      </c>
      <c r="D218" t="s">
        <v>664</v>
      </c>
      <c r="E218" s="7">
        <f t="shared" si="33"/>
        <v>12852866599.436182</v>
      </c>
      <c r="F218" s="8">
        <f t="shared" si="34"/>
        <v>10.109</v>
      </c>
      <c r="G218" s="7">
        <f t="shared" si="44"/>
        <v>229086.76527677779</v>
      </c>
      <c r="H218">
        <v>5.36</v>
      </c>
      <c r="I218" s="7" t="s">
        <v>204</v>
      </c>
      <c r="J218" s="7" t="s">
        <v>204</v>
      </c>
      <c r="K218" s="7" t="s">
        <v>204</v>
      </c>
      <c r="L218" s="7" t="s">
        <v>204</v>
      </c>
      <c r="M218" s="7" t="s">
        <v>204</v>
      </c>
      <c r="N218" s="7">
        <v>10.109000000000002</v>
      </c>
      <c r="O218" s="7">
        <v>5.3600000000000012</v>
      </c>
      <c r="P218">
        <v>25</v>
      </c>
      <c r="Q218">
        <f t="shared" si="35"/>
        <v>298</v>
      </c>
      <c r="R218" t="s">
        <v>665</v>
      </c>
      <c r="S218" s="9" t="s">
        <v>41</v>
      </c>
      <c r="T218" t="s">
        <v>206</v>
      </c>
      <c r="U218" t="s">
        <v>230</v>
      </c>
      <c r="V218">
        <v>252.32</v>
      </c>
      <c r="W218">
        <v>10.859</v>
      </c>
      <c r="X218">
        <v>6.11</v>
      </c>
      <c r="Y218" s="8">
        <f t="shared" si="36"/>
        <v>-4.7489999999999997</v>
      </c>
      <c r="Z218">
        <v>-4.7290000000000001</v>
      </c>
      <c r="AA218" s="7">
        <v>1.31E-7</v>
      </c>
      <c r="AB218" s="7">
        <v>2.3099999999999999E-5</v>
      </c>
      <c r="AC218">
        <f t="shared" si="37"/>
        <v>-4.636388020107856</v>
      </c>
      <c r="AD218">
        <f t="shared" si="38"/>
        <v>-6.8827287043442356</v>
      </c>
      <c r="AE218" s="7">
        <f t="shared" si="39"/>
        <v>113.28108973246754</v>
      </c>
      <c r="AF218" s="7">
        <v>20</v>
      </c>
      <c r="AG218" s="7">
        <f t="shared" si="40"/>
        <v>-133.28108973246754</v>
      </c>
      <c r="AH218" s="7">
        <f t="shared" si="41"/>
        <v>-4.7489999999999997</v>
      </c>
      <c r="AI218">
        <v>0</v>
      </c>
      <c r="AJ218">
        <v>0.31</v>
      </c>
      <c r="AK218">
        <v>11.48</v>
      </c>
      <c r="AL218">
        <v>1.84</v>
      </c>
      <c r="AM218">
        <v>1.95</v>
      </c>
    </row>
    <row r="219" spans="1:39" x14ac:dyDescent="0.25">
      <c r="A219">
        <v>745</v>
      </c>
      <c r="B219" t="s">
        <v>222</v>
      </c>
      <c r="C219" t="s">
        <v>223</v>
      </c>
      <c r="D219" t="s">
        <v>664</v>
      </c>
      <c r="E219" s="7">
        <f t="shared" si="33"/>
        <v>23630532419.207783</v>
      </c>
      <c r="F219" s="8">
        <f t="shared" si="34"/>
        <v>10.373473506825729</v>
      </c>
      <c r="G219" s="7">
        <f t="shared" si="44"/>
        <v>436515.83224016649</v>
      </c>
      <c r="H219">
        <v>5.64</v>
      </c>
      <c r="I219" s="7" t="s">
        <v>204</v>
      </c>
      <c r="J219" s="7" t="s">
        <v>204</v>
      </c>
      <c r="K219" s="7" t="s">
        <v>204</v>
      </c>
      <c r="L219" s="7" t="s">
        <v>204</v>
      </c>
      <c r="M219" s="7" t="s">
        <v>204</v>
      </c>
      <c r="N219" s="7">
        <v>9.9653321308125733</v>
      </c>
      <c r="O219" s="7">
        <v>5.7243321308125719</v>
      </c>
      <c r="P219">
        <v>18</v>
      </c>
      <c r="Q219">
        <f t="shared" si="35"/>
        <v>291</v>
      </c>
      <c r="R219" t="s">
        <v>741</v>
      </c>
      <c r="S219" s="9" t="s">
        <v>41</v>
      </c>
      <c r="T219" t="s">
        <v>206</v>
      </c>
      <c r="U219" t="s">
        <v>224</v>
      </c>
      <c r="V219">
        <v>252.32</v>
      </c>
      <c r="W219">
        <v>10.351000000000001</v>
      </c>
      <c r="X219">
        <v>6.11</v>
      </c>
      <c r="Y219" s="8">
        <f t="shared" si="36"/>
        <v>-4.2410000000000005</v>
      </c>
      <c r="Z219">
        <v>-4.5709999999999997</v>
      </c>
      <c r="AA219" s="7">
        <v>3.32E-6</v>
      </c>
      <c r="AB219">
        <v>1.73E-3</v>
      </c>
      <c r="AC219">
        <f t="shared" si="37"/>
        <v>-2.7619538968712045</v>
      </c>
      <c r="AD219">
        <f t="shared" si="38"/>
        <v>-5.4788619162959638</v>
      </c>
      <c r="AE219" s="7">
        <f t="shared" si="39"/>
        <v>96.793801385204759</v>
      </c>
      <c r="AF219" s="7">
        <v>20</v>
      </c>
      <c r="AG219" s="7">
        <f t="shared" si="40"/>
        <v>-116.79380138520476</v>
      </c>
      <c r="AH219" s="7">
        <f t="shared" si="41"/>
        <v>-4.733473506825729</v>
      </c>
      <c r="AI219">
        <v>0</v>
      </c>
      <c r="AJ219">
        <v>0.31</v>
      </c>
      <c r="AK219">
        <v>11.48</v>
      </c>
      <c r="AL219">
        <v>1.84</v>
      </c>
      <c r="AM219">
        <v>1.95</v>
      </c>
    </row>
    <row r="220" spans="1:39" x14ac:dyDescent="0.25">
      <c r="A220">
        <v>30</v>
      </c>
      <c r="B220" t="s">
        <v>228</v>
      </c>
      <c r="C220" t="s">
        <v>229</v>
      </c>
      <c r="D220" t="s">
        <v>664</v>
      </c>
      <c r="E220" s="7">
        <f t="shared" si="33"/>
        <v>53315976034.496475</v>
      </c>
      <c r="F220" s="8">
        <f t="shared" si="34"/>
        <v>10.726857364073394</v>
      </c>
      <c r="G220" s="7">
        <f t="shared" si="44"/>
        <v>660693.44800759677</v>
      </c>
      <c r="H220">
        <v>5.82</v>
      </c>
      <c r="I220" s="7" t="s">
        <v>204</v>
      </c>
      <c r="J220" s="7" t="s">
        <v>204</v>
      </c>
      <c r="K220" s="7" t="s">
        <v>204</v>
      </c>
      <c r="L220" s="7" t="s">
        <v>204</v>
      </c>
      <c r="M220" s="7" t="s">
        <v>204</v>
      </c>
      <c r="N220" s="7">
        <v>10.592687886164537</v>
      </c>
      <c r="O220" s="7">
        <v>5.8436878861645356</v>
      </c>
      <c r="P220">
        <v>23</v>
      </c>
      <c r="Q220">
        <f t="shared" si="35"/>
        <v>296</v>
      </c>
      <c r="R220" t="s">
        <v>739</v>
      </c>
      <c r="S220" s="9" t="s">
        <v>41</v>
      </c>
      <c r="T220" t="s">
        <v>206</v>
      </c>
      <c r="U220" t="s">
        <v>230</v>
      </c>
      <c r="V220">
        <v>252.32</v>
      </c>
      <c r="W220">
        <v>10.859</v>
      </c>
      <c r="X220">
        <v>6.11</v>
      </c>
      <c r="Y220" s="8">
        <f t="shared" si="36"/>
        <v>-4.7489999999999997</v>
      </c>
      <c r="Z220">
        <v>-4.7290000000000001</v>
      </c>
      <c r="AA220" s="7">
        <v>1.31E-7</v>
      </c>
      <c r="AB220" s="7">
        <v>2.3099999999999999E-5</v>
      </c>
      <c r="AC220">
        <f t="shared" si="37"/>
        <v>-4.636388020107856</v>
      </c>
      <c r="AD220">
        <f t="shared" si="38"/>
        <v>-6.8827287043442356</v>
      </c>
      <c r="AE220" s="7">
        <f t="shared" si="39"/>
        <v>113.28108973246754</v>
      </c>
      <c r="AF220" s="7">
        <v>20</v>
      </c>
      <c r="AG220" s="7">
        <f t="shared" si="40"/>
        <v>-133.28108973246754</v>
      </c>
      <c r="AH220" s="7">
        <f t="shared" si="41"/>
        <v>-4.9068573640733941</v>
      </c>
      <c r="AI220">
        <v>0</v>
      </c>
      <c r="AJ220">
        <v>0.31</v>
      </c>
      <c r="AK220">
        <v>11.48</v>
      </c>
      <c r="AL220">
        <v>1.84</v>
      </c>
      <c r="AM220">
        <v>1.95</v>
      </c>
    </row>
    <row r="221" spans="1:39" x14ac:dyDescent="0.25">
      <c r="A221">
        <v>773</v>
      </c>
      <c r="B221" t="s">
        <v>225</v>
      </c>
      <c r="C221" t="s">
        <v>226</v>
      </c>
      <c r="D221" t="s">
        <v>664</v>
      </c>
      <c r="E221" s="7">
        <f t="shared" si="33"/>
        <v>114067219908.54419</v>
      </c>
      <c r="F221" s="8">
        <f t="shared" si="34"/>
        <v>11.057160856879152</v>
      </c>
      <c r="G221" s="7">
        <f t="shared" si="44"/>
        <v>724435.96007499192</v>
      </c>
      <c r="H221">
        <v>5.86</v>
      </c>
      <c r="I221" s="7" t="s">
        <v>204</v>
      </c>
      <c r="J221" s="7" t="s">
        <v>204</v>
      </c>
      <c r="K221" s="7" t="s">
        <v>204</v>
      </c>
      <c r="L221" s="7" t="s">
        <v>204</v>
      </c>
      <c r="M221" s="7" t="s">
        <v>204</v>
      </c>
      <c r="N221" s="7">
        <v>10.566332130812571</v>
      </c>
      <c r="O221" s="7">
        <v>5.9443321308125725</v>
      </c>
      <c r="P221">
        <v>18</v>
      </c>
      <c r="Q221">
        <f t="shared" si="35"/>
        <v>291</v>
      </c>
      <c r="R221" t="s">
        <v>741</v>
      </c>
      <c r="S221" s="9" t="s">
        <v>41</v>
      </c>
      <c r="T221" t="s">
        <v>206</v>
      </c>
      <c r="U221" t="s">
        <v>227</v>
      </c>
      <c r="V221">
        <v>252.32</v>
      </c>
      <c r="W221">
        <v>10.731999999999999</v>
      </c>
      <c r="X221">
        <v>6.11</v>
      </c>
      <c r="Y221" s="8">
        <f t="shared" si="36"/>
        <v>-4.621999999999999</v>
      </c>
      <c r="Z221">
        <v>-4.6219999999999999</v>
      </c>
      <c r="AA221" s="7">
        <v>1.05E-7</v>
      </c>
      <c r="AB221" s="7">
        <v>1.0200000000000001E-5</v>
      </c>
      <c r="AC221">
        <f t="shared" si="37"/>
        <v>-4.991399828238082</v>
      </c>
      <c r="AD221">
        <f t="shared" si="38"/>
        <v>-6.9788107009300617</v>
      </c>
      <c r="AE221" s="7">
        <f t="shared" si="39"/>
        <v>116.40372923991487</v>
      </c>
      <c r="AF221" s="7">
        <v>20</v>
      </c>
      <c r="AG221" s="7">
        <f t="shared" si="40"/>
        <v>-136.40372923991487</v>
      </c>
      <c r="AH221" s="7">
        <f t="shared" si="41"/>
        <v>-5.1971608568791519</v>
      </c>
      <c r="AI221">
        <v>0</v>
      </c>
      <c r="AJ221">
        <v>0.31</v>
      </c>
      <c r="AK221">
        <v>11.48</v>
      </c>
      <c r="AL221">
        <v>1.84</v>
      </c>
      <c r="AM221">
        <v>1.95</v>
      </c>
    </row>
    <row r="222" spans="1:39" x14ac:dyDescent="0.25">
      <c r="A222">
        <v>31</v>
      </c>
      <c r="B222" t="s">
        <v>228</v>
      </c>
      <c r="C222" t="s">
        <v>229</v>
      </c>
      <c r="D222" t="s">
        <v>664</v>
      </c>
      <c r="E222" s="7">
        <f t="shared" si="33"/>
        <v>92652547338.329941</v>
      </c>
      <c r="F222" s="8">
        <f t="shared" si="34"/>
        <v>10.966857364073395</v>
      </c>
      <c r="G222" s="7">
        <f t="shared" si="44"/>
        <v>1148153.6214968837</v>
      </c>
      <c r="H222">
        <v>6.06</v>
      </c>
      <c r="I222" s="7" t="s">
        <v>204</v>
      </c>
      <c r="J222" s="7" t="s">
        <v>204</v>
      </c>
      <c r="K222" s="7" t="s">
        <v>204</v>
      </c>
      <c r="L222" s="7" t="s">
        <v>204</v>
      </c>
      <c r="M222" s="7" t="s">
        <v>204</v>
      </c>
      <c r="N222" s="7">
        <v>10.832687886164537</v>
      </c>
      <c r="O222" s="7">
        <v>6.0836878861645358</v>
      </c>
      <c r="P222">
        <v>23</v>
      </c>
      <c r="Q222">
        <f t="shared" si="35"/>
        <v>296</v>
      </c>
      <c r="R222" t="s">
        <v>739</v>
      </c>
      <c r="S222" s="9" t="s">
        <v>41</v>
      </c>
      <c r="T222" t="s">
        <v>206</v>
      </c>
      <c r="U222" t="s">
        <v>230</v>
      </c>
      <c r="V222">
        <v>252.32</v>
      </c>
      <c r="W222">
        <v>10.859</v>
      </c>
      <c r="X222">
        <v>6.11</v>
      </c>
      <c r="Y222" s="8">
        <f t="shared" si="36"/>
        <v>-4.7489999999999997</v>
      </c>
      <c r="Z222">
        <v>-4.7290000000000001</v>
      </c>
      <c r="AA222" s="7">
        <v>1.31E-7</v>
      </c>
      <c r="AB222" s="7">
        <v>2.3099999999999999E-5</v>
      </c>
      <c r="AC222">
        <f t="shared" si="37"/>
        <v>-4.636388020107856</v>
      </c>
      <c r="AD222">
        <f t="shared" si="38"/>
        <v>-6.8827287043442356</v>
      </c>
      <c r="AE222" s="7">
        <f t="shared" si="39"/>
        <v>113.28108973246754</v>
      </c>
      <c r="AF222" s="7">
        <v>20</v>
      </c>
      <c r="AG222" s="7">
        <f t="shared" si="40"/>
        <v>-133.28108973246754</v>
      </c>
      <c r="AH222" s="7">
        <f t="shared" si="41"/>
        <v>-4.9068573640733941</v>
      </c>
      <c r="AI222">
        <v>0</v>
      </c>
      <c r="AJ222">
        <v>0.31</v>
      </c>
      <c r="AK222">
        <v>11.48</v>
      </c>
      <c r="AL222">
        <v>1.84</v>
      </c>
      <c r="AM222">
        <v>1.95</v>
      </c>
    </row>
    <row r="223" spans="1:39" x14ac:dyDescent="0.25">
      <c r="A223">
        <v>239</v>
      </c>
      <c r="B223" t="s">
        <v>847</v>
      </c>
      <c r="C223" t="s">
        <v>848</v>
      </c>
      <c r="D223" t="s">
        <v>664</v>
      </c>
      <c r="E223" s="7">
        <f t="shared" si="33"/>
        <v>1514668640.6701636</v>
      </c>
      <c r="F223" s="8">
        <f t="shared" si="34"/>
        <v>9.1803176339812751</v>
      </c>
      <c r="G223" s="7">
        <v>4.7199999999999999E-2</v>
      </c>
      <c r="H223" s="7">
        <f>LOG(G223)</f>
        <v>-1.3260580013659122</v>
      </c>
      <c r="I223" s="7" t="s">
        <v>204</v>
      </c>
      <c r="J223" s="7" t="s">
        <v>204</v>
      </c>
      <c r="K223" s="7" t="s">
        <v>204</v>
      </c>
      <c r="L223" s="7" t="s">
        <v>204</v>
      </c>
      <c r="M223" s="7" t="s">
        <v>204</v>
      </c>
      <c r="N223" s="7">
        <v>9.9572333346721091</v>
      </c>
      <c r="O223" s="7">
        <v>-1.4617666653278938</v>
      </c>
      <c r="P223">
        <v>37</v>
      </c>
      <c r="Q223">
        <f t="shared" si="35"/>
        <v>310</v>
      </c>
      <c r="R223" t="s">
        <v>241</v>
      </c>
      <c r="S223" s="9" t="s">
        <v>242</v>
      </c>
      <c r="T223" t="s">
        <v>206</v>
      </c>
      <c r="U223" t="s">
        <v>849</v>
      </c>
      <c r="V223">
        <v>299.37</v>
      </c>
      <c r="W223">
        <v>12.699</v>
      </c>
      <c r="X223">
        <v>1.28</v>
      </c>
      <c r="Y223" s="8">
        <f t="shared" si="36"/>
        <v>-11.419</v>
      </c>
      <c r="Z223">
        <v>-11.509</v>
      </c>
      <c r="AA223" s="7">
        <v>2.55E-8</v>
      </c>
      <c r="AB223" s="7">
        <v>1.6799999999999998E-5</v>
      </c>
      <c r="AC223">
        <f t="shared" si="37"/>
        <v>-4.7746907182741376</v>
      </c>
      <c r="AD223">
        <f t="shared" si="38"/>
        <v>-7.5934598195660445</v>
      </c>
      <c r="AE223" s="7">
        <f t="shared" si="39"/>
        <v>114.49758298534033</v>
      </c>
      <c r="AF223" s="7">
        <v>20</v>
      </c>
      <c r="AG223" s="7">
        <f t="shared" si="40"/>
        <v>-134.49758298534033</v>
      </c>
      <c r="AH223" s="7">
        <f t="shared" si="41"/>
        <v>-10.506375635347187</v>
      </c>
      <c r="AI223">
        <v>0.23</v>
      </c>
      <c r="AJ223">
        <v>1.58</v>
      </c>
      <c r="AK223">
        <v>11.64</v>
      </c>
      <c r="AL223">
        <v>1.92</v>
      </c>
      <c r="AM223">
        <v>2.21</v>
      </c>
    </row>
    <row r="224" spans="1:39" x14ac:dyDescent="0.25">
      <c r="A224">
        <v>996</v>
      </c>
      <c r="B224" t="s">
        <v>850</v>
      </c>
      <c r="C224" t="s">
        <v>851</v>
      </c>
      <c r="D224" t="s">
        <v>664</v>
      </c>
      <c r="E224" s="7">
        <f t="shared" si="33"/>
        <v>31886883.046856496</v>
      </c>
      <c r="F224" s="8">
        <f t="shared" si="34"/>
        <v>7.503612068891452</v>
      </c>
      <c r="G224">
        <v>86</v>
      </c>
      <c r="H224" s="7">
        <f>LOG(G224)</f>
        <v>1.9344984512435677</v>
      </c>
      <c r="I224" s="7" t="s">
        <v>204</v>
      </c>
      <c r="J224" s="7" t="s">
        <v>204</v>
      </c>
      <c r="K224" s="7" t="s">
        <v>204</v>
      </c>
      <c r="L224" s="7" t="s">
        <v>204</v>
      </c>
      <c r="M224" s="7" t="s">
        <v>204</v>
      </c>
      <c r="N224" s="7">
        <v>7.2631965077381437</v>
      </c>
      <c r="O224" s="7">
        <v>1.9821965077381414</v>
      </c>
      <c r="P224">
        <v>21</v>
      </c>
      <c r="Q224">
        <f t="shared" si="35"/>
        <v>294</v>
      </c>
      <c r="R224" t="s">
        <v>730</v>
      </c>
      <c r="S224" s="9" t="s">
        <v>733</v>
      </c>
      <c r="T224" t="s">
        <v>206</v>
      </c>
      <c r="U224" t="s">
        <v>852</v>
      </c>
      <c r="V224">
        <v>345.37</v>
      </c>
      <c r="W224">
        <v>8.7910000000000004</v>
      </c>
      <c r="X224">
        <v>3.51</v>
      </c>
      <c r="Y224" s="8">
        <f t="shared" si="36"/>
        <v>-5.2810000000000006</v>
      </c>
      <c r="Z224">
        <v>-5.391</v>
      </c>
      <c r="AA224" s="7">
        <v>7.3000000000000004E-6</v>
      </c>
      <c r="AB224">
        <v>6.0499999999999996E-4</v>
      </c>
      <c r="AC224">
        <f t="shared" si="37"/>
        <v>-3.218244625347531</v>
      </c>
      <c r="AD224">
        <f t="shared" si="38"/>
        <v>-5.1366771398795441</v>
      </c>
      <c r="AE224" s="7">
        <f t="shared" si="39"/>
        <v>100.80727762174571</v>
      </c>
      <c r="AF224" s="7">
        <v>20</v>
      </c>
      <c r="AG224" s="7">
        <f t="shared" si="40"/>
        <v>-120.80727762174571</v>
      </c>
      <c r="AH224" s="7">
        <f t="shared" si="41"/>
        <v>-5.5691136176478846</v>
      </c>
      <c r="AI224">
        <v>0</v>
      </c>
      <c r="AJ224">
        <v>1.65</v>
      </c>
      <c r="AK224">
        <v>11.79</v>
      </c>
      <c r="AL224">
        <v>1.71</v>
      </c>
      <c r="AM224">
        <v>2.37</v>
      </c>
    </row>
    <row r="225" spans="1:39" x14ac:dyDescent="0.25">
      <c r="A225">
        <v>82</v>
      </c>
      <c r="B225" t="s">
        <v>570</v>
      </c>
      <c r="C225" t="s">
        <v>571</v>
      </c>
      <c r="D225" t="s">
        <v>664</v>
      </c>
      <c r="E225" s="7">
        <f t="shared" si="33"/>
        <v>13290421.521853665</v>
      </c>
      <c r="F225" s="8">
        <f t="shared" si="34"/>
        <v>7.123538755337913</v>
      </c>
      <c r="G225" s="7">
        <v>133</v>
      </c>
      <c r="H225" s="7">
        <f>LOG(G225)</f>
        <v>2.1238516409670858</v>
      </c>
      <c r="I225" s="7" t="s">
        <v>204</v>
      </c>
      <c r="J225" s="7" t="s">
        <v>204</v>
      </c>
      <c r="K225" s="7" t="s">
        <v>204</v>
      </c>
      <c r="L225" s="7" t="s">
        <v>204</v>
      </c>
      <c r="M225" s="7" t="s">
        <v>204</v>
      </c>
      <c r="N225" s="7">
        <v>7.764142977005104</v>
      </c>
      <c r="O225" s="7">
        <v>1.988142977005104</v>
      </c>
      <c r="P225">
        <v>37</v>
      </c>
      <c r="Q225">
        <f t="shared" si="35"/>
        <v>310</v>
      </c>
      <c r="R225" t="s">
        <v>241</v>
      </c>
      <c r="S225" s="9" t="s">
        <v>242</v>
      </c>
      <c r="T225" t="s">
        <v>206</v>
      </c>
      <c r="U225" t="s">
        <v>572</v>
      </c>
      <c r="V225">
        <v>314.47000000000003</v>
      </c>
      <c r="W225">
        <v>9.4459999999999997</v>
      </c>
      <c r="X225">
        <v>3.67</v>
      </c>
      <c r="Y225" s="8">
        <f t="shared" si="36"/>
        <v>-5.7759999999999998</v>
      </c>
      <c r="Z225">
        <v>-5.5759999999999996</v>
      </c>
      <c r="AA225">
        <v>3.59E-4</v>
      </c>
      <c r="AB225">
        <v>3.2299999999999998E-3</v>
      </c>
      <c r="AC225">
        <f t="shared" si="37"/>
        <v>-2.490797477668897</v>
      </c>
      <c r="AD225">
        <f t="shared" si="38"/>
        <v>-3.4449055514216806</v>
      </c>
      <c r="AE225" s="7">
        <f t="shared" si="39"/>
        <v>94.408743401475732</v>
      </c>
      <c r="AF225" s="7">
        <v>20</v>
      </c>
      <c r="AG225" s="7">
        <f t="shared" si="40"/>
        <v>-114.40874340147573</v>
      </c>
      <c r="AH225" s="7">
        <f t="shared" si="41"/>
        <v>-4.9996871143708272</v>
      </c>
      <c r="AI225">
        <v>0</v>
      </c>
      <c r="AJ225">
        <v>1.04</v>
      </c>
      <c r="AK225">
        <v>12.04</v>
      </c>
      <c r="AL225">
        <v>2.4900000000000002</v>
      </c>
      <c r="AM225">
        <v>2.62</v>
      </c>
    </row>
    <row r="226" spans="1:39" x14ac:dyDescent="0.25">
      <c r="A226">
        <v>847</v>
      </c>
      <c r="B226" t="s">
        <v>853</v>
      </c>
      <c r="C226" t="s">
        <v>854</v>
      </c>
      <c r="D226" t="s">
        <v>664</v>
      </c>
      <c r="E226" s="7">
        <f t="shared" si="33"/>
        <v>201223735.68055698</v>
      </c>
      <c r="F226" s="8">
        <f t="shared" si="34"/>
        <v>8.3036792073336976</v>
      </c>
      <c r="G226">
        <v>1335</v>
      </c>
      <c r="H226" s="7">
        <f>LOG(G226)</f>
        <v>3.1254812657005941</v>
      </c>
      <c r="I226" s="7" t="s">
        <v>204</v>
      </c>
      <c r="J226" s="7" t="s">
        <v>204</v>
      </c>
      <c r="K226" s="7" t="s">
        <v>204</v>
      </c>
      <c r="L226" s="7" t="s">
        <v>204</v>
      </c>
      <c r="M226" s="7" t="s">
        <v>204</v>
      </c>
      <c r="N226" s="7">
        <v>8.0531793221951684</v>
      </c>
      <c r="O226" s="7">
        <v>3.1731793221951681</v>
      </c>
      <c r="P226">
        <v>21</v>
      </c>
      <c r="Q226">
        <f t="shared" si="35"/>
        <v>294</v>
      </c>
      <c r="R226" t="s">
        <v>730</v>
      </c>
      <c r="S226" s="9" t="s">
        <v>733</v>
      </c>
      <c r="T226" t="s">
        <v>206</v>
      </c>
      <c r="U226" t="s">
        <v>855</v>
      </c>
      <c r="V226">
        <v>384.46</v>
      </c>
      <c r="W226">
        <v>9.8800000000000008</v>
      </c>
      <c r="X226">
        <v>5</v>
      </c>
      <c r="Y226" s="8">
        <f t="shared" si="36"/>
        <v>-4.8800000000000008</v>
      </c>
      <c r="Z226">
        <v>-4.8099999999999996</v>
      </c>
      <c r="AA226">
        <v>4.73E-4</v>
      </c>
      <c r="AB226">
        <v>2.0000000000000001E-4</v>
      </c>
      <c r="AC226">
        <f t="shared" si="37"/>
        <v>-3.6989700043360187</v>
      </c>
      <c r="AD226">
        <f t="shared" si="38"/>
        <v>-3.3251388592621884</v>
      </c>
      <c r="AE226" s="7">
        <f t="shared" si="39"/>
        <v>105.03567799121004</v>
      </c>
      <c r="AF226" s="7">
        <v>20</v>
      </c>
      <c r="AG226" s="7">
        <f t="shared" si="40"/>
        <v>-125.03567799121004</v>
      </c>
      <c r="AH226" s="7">
        <f t="shared" si="41"/>
        <v>-5.1781979416331039</v>
      </c>
      <c r="AI226">
        <v>0</v>
      </c>
      <c r="AJ226">
        <v>1.5</v>
      </c>
      <c r="AK226">
        <v>12.09</v>
      </c>
      <c r="AL226">
        <v>0.98</v>
      </c>
      <c r="AM226">
        <v>2.67</v>
      </c>
    </row>
    <row r="227" spans="1:39" x14ac:dyDescent="0.25">
      <c r="A227">
        <v>44</v>
      </c>
      <c r="B227" t="s">
        <v>231</v>
      </c>
      <c r="C227" t="s">
        <v>232</v>
      </c>
      <c r="D227" t="s">
        <v>664</v>
      </c>
      <c r="E227" s="7">
        <f t="shared" si="33"/>
        <v>16731334211.022482</v>
      </c>
      <c r="F227" s="8">
        <f t="shared" si="34"/>
        <v>10.223530574398191</v>
      </c>
      <c r="G227" s="7">
        <f>10^H227</f>
        <v>67608.297539198305</v>
      </c>
      <c r="H227">
        <v>4.83</v>
      </c>
      <c r="I227" s="7" t="s">
        <v>204</v>
      </c>
      <c r="J227" s="7" t="s">
        <v>204</v>
      </c>
      <c r="K227" s="7" t="s">
        <v>204</v>
      </c>
      <c r="L227" s="7" t="s">
        <v>204</v>
      </c>
      <c r="M227" s="7" t="s">
        <v>204</v>
      </c>
      <c r="N227" s="7">
        <v>9.9566980564945755</v>
      </c>
      <c r="O227" s="7">
        <v>4.877698056494574</v>
      </c>
      <c r="P227">
        <v>21</v>
      </c>
      <c r="Q227">
        <f t="shared" si="35"/>
        <v>294</v>
      </c>
      <c r="R227" t="s">
        <v>738</v>
      </c>
      <c r="S227" s="9" t="s">
        <v>41</v>
      </c>
      <c r="T227" t="s">
        <v>206</v>
      </c>
      <c r="U227" t="s">
        <v>233</v>
      </c>
      <c r="V227">
        <v>278.36</v>
      </c>
      <c r="W227">
        <v>11.779</v>
      </c>
      <c r="X227">
        <v>6.7</v>
      </c>
      <c r="Y227" s="8">
        <f t="shared" si="36"/>
        <v>-5.0789999999999997</v>
      </c>
      <c r="Z227">
        <v>-5.2389999999999999</v>
      </c>
      <c r="AA227" s="7">
        <v>1.85E-9</v>
      </c>
      <c r="AB227" s="7">
        <v>3.3300000000000003E-5</v>
      </c>
      <c r="AC227">
        <f t="shared" si="37"/>
        <v>-4.4775557664936798</v>
      </c>
      <c r="AD227">
        <f t="shared" si="38"/>
        <v>-8.7328282715969863</v>
      </c>
      <c r="AE227" s="7">
        <f t="shared" si="39"/>
        <v>111.88402107493549</v>
      </c>
      <c r="AF227" s="7">
        <v>20</v>
      </c>
      <c r="AG227" s="7">
        <f t="shared" si="40"/>
        <v>-131.8840210749355</v>
      </c>
      <c r="AH227" s="7">
        <f t="shared" si="41"/>
        <v>-5.3935305743981914</v>
      </c>
      <c r="AI227">
        <v>0</v>
      </c>
      <c r="AJ227">
        <v>0.35</v>
      </c>
      <c r="AK227">
        <v>12.45</v>
      </c>
      <c r="AL227">
        <v>1.99</v>
      </c>
      <c r="AM227">
        <v>2.19</v>
      </c>
    </row>
    <row r="228" spans="1:39" x14ac:dyDescent="0.25">
      <c r="A228">
        <v>777</v>
      </c>
      <c r="B228" t="s">
        <v>856</v>
      </c>
      <c r="C228" t="s">
        <v>857</v>
      </c>
      <c r="D228" t="s">
        <v>664</v>
      </c>
      <c r="E228" s="7">
        <f t="shared" si="33"/>
        <v>6591738952.443223</v>
      </c>
      <c r="F228" s="8">
        <f t="shared" si="34"/>
        <v>9.8189999999999991</v>
      </c>
      <c r="G228" s="7">
        <f>10^H228</f>
        <v>257039.57827688678</v>
      </c>
      <c r="H228">
        <v>5.41</v>
      </c>
      <c r="I228" s="7" t="s">
        <v>204</v>
      </c>
      <c r="J228" s="7" t="s">
        <v>204</v>
      </c>
      <c r="K228" s="7" t="s">
        <v>204</v>
      </c>
      <c r="L228" s="7" t="s">
        <v>204</v>
      </c>
      <c r="M228" s="7" t="s">
        <v>204</v>
      </c>
      <c r="N228" s="7">
        <v>9.8190000000000008</v>
      </c>
      <c r="O228" s="7">
        <v>5.410000000000001</v>
      </c>
      <c r="P228">
        <v>25</v>
      </c>
      <c r="Q228">
        <f t="shared" si="35"/>
        <v>298</v>
      </c>
      <c r="R228" t="s">
        <v>665</v>
      </c>
      <c r="S228" s="9" t="s">
        <v>41</v>
      </c>
      <c r="T228" t="s">
        <v>206</v>
      </c>
      <c r="U228" t="s">
        <v>858</v>
      </c>
      <c r="V228">
        <v>278.36</v>
      </c>
      <c r="W228">
        <v>11.109</v>
      </c>
      <c r="X228">
        <v>6.7</v>
      </c>
      <c r="Y228" s="8">
        <f t="shared" si="36"/>
        <v>-4.4089999999999998</v>
      </c>
      <c r="Z228">
        <v>-4.6989999999999998</v>
      </c>
      <c r="AA228" s="7">
        <v>1.09E-8</v>
      </c>
      <c r="AB228" s="7">
        <v>8.23E-7</v>
      </c>
      <c r="AC228">
        <f t="shared" si="37"/>
        <v>-6.0846001647877301</v>
      </c>
      <c r="AD228">
        <f t="shared" si="38"/>
        <v>-7.9625735020593762</v>
      </c>
      <c r="AE228" s="7">
        <f t="shared" si="39"/>
        <v>126.01938281054888</v>
      </c>
      <c r="AF228" s="7">
        <v>20</v>
      </c>
      <c r="AG228" s="7">
        <f t="shared" si="40"/>
        <v>-146.01938281054888</v>
      </c>
      <c r="AH228" s="7">
        <f t="shared" si="41"/>
        <v>-4.4089999999999998</v>
      </c>
      <c r="AI228">
        <v>0</v>
      </c>
      <c r="AJ228">
        <v>0.35</v>
      </c>
      <c r="AK228">
        <v>12.45</v>
      </c>
      <c r="AL228">
        <v>1.99</v>
      </c>
      <c r="AM228">
        <v>2.19</v>
      </c>
    </row>
    <row r="229" spans="1:39" x14ac:dyDescent="0.25">
      <c r="A229">
        <v>43</v>
      </c>
      <c r="B229" t="s">
        <v>231</v>
      </c>
      <c r="C229" t="s">
        <v>232</v>
      </c>
      <c r="D229" t="s">
        <v>664</v>
      </c>
      <c r="E229" s="7">
        <f t="shared" si="33"/>
        <v>35399734108.343521</v>
      </c>
      <c r="F229" s="8">
        <f t="shared" si="34"/>
        <v>10.548999999999999</v>
      </c>
      <c r="G229" s="7">
        <f>10^H229</f>
        <v>295120.92266663886</v>
      </c>
      <c r="H229">
        <v>5.47</v>
      </c>
      <c r="I229" s="7" t="s">
        <v>204</v>
      </c>
      <c r="J229" s="7" t="s">
        <v>204</v>
      </c>
      <c r="K229" s="7" t="s">
        <v>204</v>
      </c>
      <c r="L229" s="7" t="s">
        <v>204</v>
      </c>
      <c r="M229" s="7" t="s">
        <v>204</v>
      </c>
      <c r="N229" s="7">
        <v>10.549000000000001</v>
      </c>
      <c r="O229" s="7">
        <v>5.4700000000000006</v>
      </c>
      <c r="P229">
        <v>25</v>
      </c>
      <c r="Q229">
        <f t="shared" si="35"/>
        <v>298</v>
      </c>
      <c r="R229" t="s">
        <v>665</v>
      </c>
      <c r="S229" s="9" t="s">
        <v>41</v>
      </c>
      <c r="T229" t="s">
        <v>206</v>
      </c>
      <c r="U229" t="s">
        <v>233</v>
      </c>
      <c r="V229">
        <v>278.36</v>
      </c>
      <c r="W229">
        <v>11.779</v>
      </c>
      <c r="X229">
        <v>6.7</v>
      </c>
      <c r="Y229" s="8">
        <f t="shared" si="36"/>
        <v>-5.0789999999999997</v>
      </c>
      <c r="Z229">
        <v>-5.2389999999999999</v>
      </c>
      <c r="AA229" s="7">
        <v>1.85E-9</v>
      </c>
      <c r="AB229" s="7">
        <v>3.3300000000000003E-5</v>
      </c>
      <c r="AC229">
        <f t="shared" si="37"/>
        <v>-4.4775557664936798</v>
      </c>
      <c r="AD229">
        <f t="shared" si="38"/>
        <v>-8.7328282715969863</v>
      </c>
      <c r="AE229" s="7">
        <f t="shared" si="39"/>
        <v>111.88402107493549</v>
      </c>
      <c r="AF229" s="7">
        <v>20</v>
      </c>
      <c r="AG229" s="7">
        <f t="shared" si="40"/>
        <v>-131.8840210749355</v>
      </c>
      <c r="AH229" s="7">
        <f t="shared" si="41"/>
        <v>-5.0790000000000006</v>
      </c>
      <c r="AI229">
        <v>0</v>
      </c>
      <c r="AJ229">
        <v>0.35</v>
      </c>
      <c r="AK229">
        <v>12.45</v>
      </c>
      <c r="AL229">
        <v>1.99</v>
      </c>
      <c r="AM229">
        <v>2.19</v>
      </c>
    </row>
    <row r="230" spans="1:39" x14ac:dyDescent="0.25">
      <c r="A230">
        <v>832</v>
      </c>
      <c r="B230" t="s">
        <v>859</v>
      </c>
      <c r="C230" t="s">
        <v>860</v>
      </c>
      <c r="D230" t="s">
        <v>664</v>
      </c>
      <c r="E230" s="7">
        <f t="shared" si="33"/>
        <v>1.437876554852008E+16</v>
      </c>
      <c r="F230" s="8">
        <f t="shared" si="34"/>
        <v>16.157721602425259</v>
      </c>
      <c r="G230" s="7">
        <v>0.23599999999999999</v>
      </c>
      <c r="H230" s="7">
        <f>LOG(G230)</f>
        <v>-0.62708799702989348</v>
      </c>
      <c r="I230" s="7" t="s">
        <v>204</v>
      </c>
      <c r="J230" s="7" t="s">
        <v>204</v>
      </c>
      <c r="K230" s="7" t="s">
        <v>204</v>
      </c>
      <c r="L230" s="7" t="s">
        <v>204</v>
      </c>
      <c r="M230" s="7" t="s">
        <v>204</v>
      </c>
      <c r="N230" s="7">
        <v>17.035203339008127</v>
      </c>
      <c r="O230" s="7">
        <v>-0.76279666099187515</v>
      </c>
      <c r="P230">
        <v>37</v>
      </c>
      <c r="Q230">
        <f t="shared" si="35"/>
        <v>310</v>
      </c>
      <c r="R230" t="s">
        <v>241</v>
      </c>
      <c r="S230" s="9" t="s">
        <v>242</v>
      </c>
      <c r="T230" t="s">
        <v>206</v>
      </c>
      <c r="U230" t="s">
        <v>861</v>
      </c>
      <c r="V230">
        <v>327.38</v>
      </c>
      <c r="W230">
        <v>18.748000000000001</v>
      </c>
      <c r="X230">
        <v>0.95</v>
      </c>
      <c r="Y230" s="8">
        <f t="shared" si="36"/>
        <v>-17.798000000000002</v>
      </c>
      <c r="Z230">
        <v>-16.658000000000001</v>
      </c>
      <c r="AA230" s="7">
        <v>5.6699999999999997E-9</v>
      </c>
      <c r="AB230" s="7">
        <v>3.4700000000000002E-7</v>
      </c>
      <c r="AC230">
        <f t="shared" si="37"/>
        <v>-6.459670525209126</v>
      </c>
      <c r="AD230">
        <f t="shared" si="38"/>
        <v>-8.2464169411070927</v>
      </c>
      <c r="AE230" s="7">
        <f t="shared" si="39"/>
        <v>129.31845483773827</v>
      </c>
      <c r="AF230" s="7">
        <v>20</v>
      </c>
      <c r="AG230" s="7">
        <f t="shared" si="40"/>
        <v>-149.31845483773827</v>
      </c>
      <c r="AH230" s="7">
        <f t="shared" si="41"/>
        <v>-16.784809599455151</v>
      </c>
      <c r="AI230">
        <v>0.5</v>
      </c>
      <c r="AJ230">
        <v>1.75</v>
      </c>
      <c r="AK230">
        <v>12.67</v>
      </c>
      <c r="AL230">
        <v>2.02</v>
      </c>
      <c r="AM230">
        <v>2.36</v>
      </c>
    </row>
    <row r="231" spans="1:39" x14ac:dyDescent="0.25">
      <c r="A231">
        <v>723</v>
      </c>
      <c r="B231" t="s">
        <v>234</v>
      </c>
      <c r="C231" t="s">
        <v>235</v>
      </c>
      <c r="D231" t="s">
        <v>664</v>
      </c>
      <c r="E231" s="7">
        <f t="shared" si="33"/>
        <v>42756288615.158714</v>
      </c>
      <c r="F231" s="8">
        <f t="shared" si="34"/>
        <v>10.631</v>
      </c>
      <c r="G231" s="7">
        <f>10^H231</f>
        <v>229086.76527677779</v>
      </c>
      <c r="H231">
        <v>5.36</v>
      </c>
      <c r="I231" s="7" t="s">
        <v>204</v>
      </c>
      <c r="J231" s="7" t="s">
        <v>204</v>
      </c>
      <c r="K231" s="7" t="s">
        <v>204</v>
      </c>
      <c r="L231" s="7" t="s">
        <v>204</v>
      </c>
      <c r="M231" s="7" t="s">
        <v>204</v>
      </c>
      <c r="N231" s="7">
        <v>10.631</v>
      </c>
      <c r="O231" s="7">
        <v>5.3600000000000012</v>
      </c>
      <c r="P231">
        <v>25</v>
      </c>
      <c r="Q231">
        <f t="shared" si="35"/>
        <v>298</v>
      </c>
      <c r="R231" t="s">
        <v>665</v>
      </c>
      <c r="S231" s="9" t="s">
        <v>41</v>
      </c>
      <c r="T231" t="s">
        <v>206</v>
      </c>
      <c r="U231" t="s">
        <v>236</v>
      </c>
      <c r="V231">
        <v>276.33999999999997</v>
      </c>
      <c r="W231">
        <v>11.971</v>
      </c>
      <c r="X231">
        <v>6.7</v>
      </c>
      <c r="Y231" s="8">
        <f t="shared" si="36"/>
        <v>-5.2709999999999999</v>
      </c>
      <c r="Z231">
        <v>-5.2709999999999999</v>
      </c>
      <c r="AA231" s="7">
        <v>1.17E-7</v>
      </c>
      <c r="AB231" s="7">
        <v>8.1100000000000003E-6</v>
      </c>
      <c r="AC231">
        <f t="shared" si="37"/>
        <v>-5.090979145788844</v>
      </c>
      <c r="AD231">
        <f t="shared" si="38"/>
        <v>-6.9318141382538387</v>
      </c>
      <c r="AE231" s="7">
        <f t="shared" si="39"/>
        <v>117.27961647517716</v>
      </c>
      <c r="AF231" s="7">
        <v>20</v>
      </c>
      <c r="AG231" s="7">
        <f t="shared" si="40"/>
        <v>-137.27961647517716</v>
      </c>
      <c r="AH231" s="7">
        <f t="shared" si="41"/>
        <v>-5.2709999999999999</v>
      </c>
      <c r="AI231">
        <v>0</v>
      </c>
      <c r="AJ231">
        <v>0.33</v>
      </c>
      <c r="AK231">
        <v>12.89</v>
      </c>
      <c r="AL231">
        <v>2.02</v>
      </c>
      <c r="AM231">
        <v>2.08</v>
      </c>
    </row>
    <row r="232" spans="1:39" x14ac:dyDescent="0.25">
      <c r="A232">
        <v>724</v>
      </c>
      <c r="B232" t="s">
        <v>234</v>
      </c>
      <c r="C232" t="s">
        <v>235</v>
      </c>
      <c r="D232" t="s">
        <v>664</v>
      </c>
      <c r="E232" s="7">
        <f t="shared" si="33"/>
        <v>97364030808.905182</v>
      </c>
      <c r="F232" s="8">
        <f t="shared" si="34"/>
        <v>10.98839854510932</v>
      </c>
      <c r="G232" s="7">
        <f>10^H232</f>
        <v>245470.89156850305</v>
      </c>
      <c r="H232">
        <v>5.39</v>
      </c>
      <c r="I232" s="7" t="s">
        <v>204</v>
      </c>
      <c r="J232" s="7" t="s">
        <v>204</v>
      </c>
      <c r="K232" s="7" t="s">
        <v>204</v>
      </c>
      <c r="L232" s="7" t="s">
        <v>204</v>
      </c>
      <c r="M232" s="7" t="s">
        <v>204</v>
      </c>
      <c r="N232" s="7">
        <v>10.708698056494573</v>
      </c>
      <c r="O232" s="7">
        <v>5.4376980564945736</v>
      </c>
      <c r="P232">
        <v>21</v>
      </c>
      <c r="Q232">
        <f t="shared" si="35"/>
        <v>294</v>
      </c>
      <c r="R232" t="s">
        <v>738</v>
      </c>
      <c r="S232" s="9" t="s">
        <v>41</v>
      </c>
      <c r="T232" t="s">
        <v>206</v>
      </c>
      <c r="U232" t="s">
        <v>236</v>
      </c>
      <c r="V232">
        <v>276.33999999999997</v>
      </c>
      <c r="W232">
        <v>11.971</v>
      </c>
      <c r="X232">
        <v>6.7</v>
      </c>
      <c r="Y232" s="8">
        <f t="shared" si="36"/>
        <v>-5.2709999999999999</v>
      </c>
      <c r="Z232">
        <v>-5.2709999999999999</v>
      </c>
      <c r="AA232" s="7">
        <v>1.17E-7</v>
      </c>
      <c r="AB232" s="7">
        <v>8.1100000000000003E-6</v>
      </c>
      <c r="AC232">
        <f t="shared" si="37"/>
        <v>-5.090979145788844</v>
      </c>
      <c r="AD232">
        <f t="shared" si="38"/>
        <v>-6.9318141382538387</v>
      </c>
      <c r="AE232" s="7">
        <f t="shared" si="39"/>
        <v>117.27961647517716</v>
      </c>
      <c r="AF232" s="7">
        <v>20</v>
      </c>
      <c r="AG232" s="7">
        <f t="shared" si="40"/>
        <v>-137.27961647517716</v>
      </c>
      <c r="AH232" s="7">
        <f t="shared" si="41"/>
        <v>-5.5983985451093208</v>
      </c>
      <c r="AI232">
        <v>0</v>
      </c>
      <c r="AJ232">
        <v>0.33</v>
      </c>
      <c r="AK232">
        <v>12.89</v>
      </c>
      <c r="AL232">
        <v>2.02</v>
      </c>
      <c r="AM232">
        <v>2.08</v>
      </c>
    </row>
    <row r="233" spans="1:39" x14ac:dyDescent="0.25">
      <c r="A233">
        <v>725</v>
      </c>
      <c r="B233" t="s">
        <v>234</v>
      </c>
      <c r="C233" t="s">
        <v>235</v>
      </c>
      <c r="D233" t="s">
        <v>664</v>
      </c>
      <c r="E233" s="7">
        <f t="shared" si="33"/>
        <v>97364030808.905182</v>
      </c>
      <c r="F233" s="8">
        <f t="shared" si="34"/>
        <v>10.98839854510932</v>
      </c>
      <c r="G233" s="7">
        <f>10^H233</f>
        <v>245470.89156850305</v>
      </c>
      <c r="H233">
        <v>5.39</v>
      </c>
      <c r="I233" s="7" t="s">
        <v>204</v>
      </c>
      <c r="J233" s="7" t="s">
        <v>204</v>
      </c>
      <c r="K233" s="7" t="s">
        <v>204</v>
      </c>
      <c r="L233" s="7" t="s">
        <v>204</v>
      </c>
      <c r="M233" s="7" t="s">
        <v>204</v>
      </c>
      <c r="N233" s="7">
        <v>10.708698056494573</v>
      </c>
      <c r="O233" s="7">
        <v>5.4376980564945736</v>
      </c>
      <c r="P233">
        <v>21</v>
      </c>
      <c r="Q233">
        <f t="shared" si="35"/>
        <v>294</v>
      </c>
      <c r="R233" t="s">
        <v>738</v>
      </c>
      <c r="S233" s="9" t="s">
        <v>41</v>
      </c>
      <c r="T233" t="s">
        <v>206</v>
      </c>
      <c r="U233" t="s">
        <v>236</v>
      </c>
      <c r="V233">
        <v>276.33999999999997</v>
      </c>
      <c r="W233">
        <v>11.971</v>
      </c>
      <c r="X233">
        <v>6.7</v>
      </c>
      <c r="Y233" s="8">
        <f t="shared" si="36"/>
        <v>-5.2709999999999999</v>
      </c>
      <c r="Z233">
        <v>-5.2709999999999999</v>
      </c>
      <c r="AA233" s="7">
        <v>1.17E-7</v>
      </c>
      <c r="AB233" s="7">
        <v>8.1100000000000003E-6</v>
      </c>
      <c r="AC233">
        <f t="shared" si="37"/>
        <v>-5.090979145788844</v>
      </c>
      <c r="AD233">
        <f t="shared" si="38"/>
        <v>-6.9318141382538387</v>
      </c>
      <c r="AE233" s="7">
        <f t="shared" si="39"/>
        <v>117.27961647517716</v>
      </c>
      <c r="AF233" s="7">
        <v>20</v>
      </c>
      <c r="AG233" s="7">
        <f t="shared" si="40"/>
        <v>-137.27961647517716</v>
      </c>
      <c r="AH233" s="7">
        <f t="shared" si="41"/>
        <v>-5.5983985451093208</v>
      </c>
      <c r="AI233">
        <v>0</v>
      </c>
      <c r="AJ233">
        <v>0.33</v>
      </c>
      <c r="AK233">
        <v>12.89</v>
      </c>
      <c r="AL233">
        <v>2.02</v>
      </c>
      <c r="AM233">
        <v>2.08</v>
      </c>
    </row>
    <row r="234" spans="1:39" x14ac:dyDescent="0.25">
      <c r="A234">
        <v>2</v>
      </c>
      <c r="B234" t="s">
        <v>862</v>
      </c>
      <c r="C234" t="s">
        <v>863</v>
      </c>
      <c r="D234" t="s">
        <v>664</v>
      </c>
      <c r="E234" s="7">
        <f t="shared" si="33"/>
        <v>2881011.790172535</v>
      </c>
      <c r="F234" s="8">
        <f t="shared" si="34"/>
        <v>6.4595450355787101</v>
      </c>
      <c r="G234" s="7">
        <v>0.56899999999999995</v>
      </c>
      <c r="H234" s="7">
        <f>LOG(G234)</f>
        <v>-0.24488773360492885</v>
      </c>
      <c r="I234" s="7" t="s">
        <v>204</v>
      </c>
      <c r="J234" s="7" t="s">
        <v>204</v>
      </c>
      <c r="K234" s="7" t="s">
        <v>204</v>
      </c>
      <c r="L234" s="7" t="s">
        <v>204</v>
      </c>
      <c r="M234" s="7" t="s">
        <v>204</v>
      </c>
      <c r="N234" s="7">
        <v>7.3894036024330898</v>
      </c>
      <c r="O234" s="7">
        <v>-0.3805963975669106</v>
      </c>
      <c r="P234">
        <v>37</v>
      </c>
      <c r="Q234">
        <f t="shared" si="35"/>
        <v>310</v>
      </c>
      <c r="R234" t="s">
        <v>241</v>
      </c>
      <c r="S234" s="9" t="s">
        <v>242</v>
      </c>
      <c r="T234" t="s">
        <v>206</v>
      </c>
      <c r="U234" t="s">
        <v>864</v>
      </c>
      <c r="V234">
        <v>346.47</v>
      </c>
      <c r="W234">
        <v>9.76</v>
      </c>
      <c r="X234">
        <v>1.99</v>
      </c>
      <c r="Y234" s="8">
        <f t="shared" si="36"/>
        <v>-7.77</v>
      </c>
      <c r="Z234">
        <v>-7.82</v>
      </c>
      <c r="AA234" s="7">
        <v>1.09E-9</v>
      </c>
      <c r="AB234" s="7">
        <v>4.6000000000000002E-8</v>
      </c>
      <c r="AC234">
        <f t="shared" si="37"/>
        <v>-7.3372421683184257</v>
      </c>
      <c r="AD234">
        <f t="shared" si="38"/>
        <v>-8.9625735020593762</v>
      </c>
      <c r="AE234" s="7">
        <f t="shared" si="39"/>
        <v>137.03746536254695</v>
      </c>
      <c r="AF234" s="7">
        <v>20</v>
      </c>
      <c r="AG234" s="7">
        <f t="shared" si="40"/>
        <v>-157.03746536254695</v>
      </c>
      <c r="AH234" s="7">
        <f t="shared" si="41"/>
        <v>-6.7044327691836392</v>
      </c>
      <c r="AI234">
        <v>0.48</v>
      </c>
      <c r="AJ234">
        <v>1.62</v>
      </c>
      <c r="AK234">
        <v>12.97</v>
      </c>
      <c r="AL234">
        <v>2.8</v>
      </c>
      <c r="AM234">
        <v>2.74</v>
      </c>
    </row>
    <row r="235" spans="1:39" x14ac:dyDescent="0.25">
      <c r="A235">
        <v>355</v>
      </c>
      <c r="B235" t="s">
        <v>44</v>
      </c>
      <c r="C235" t="s">
        <v>45</v>
      </c>
      <c r="D235" t="s">
        <v>865</v>
      </c>
      <c r="E235" s="7">
        <f t="shared" si="33"/>
        <v>164058.9773199539</v>
      </c>
      <c r="F235" s="8">
        <f t="shared" si="34"/>
        <v>5.2149999999999999</v>
      </c>
      <c r="G235" s="7">
        <f t="shared" ref="G235:G252" si="45">10^H235</f>
        <v>2187.7616239495528</v>
      </c>
      <c r="H235">
        <v>3.34</v>
      </c>
      <c r="I235" s="7" t="s">
        <v>204</v>
      </c>
      <c r="J235" s="7" t="s">
        <v>204</v>
      </c>
      <c r="K235" s="7" t="s">
        <v>204</v>
      </c>
      <c r="L235" s="7" t="s">
        <v>204</v>
      </c>
      <c r="M235" s="7" t="s">
        <v>204</v>
      </c>
      <c r="N235" s="7">
        <v>5.2149999999999999</v>
      </c>
      <c r="O235" s="7">
        <v>3.34</v>
      </c>
      <c r="P235">
        <v>25</v>
      </c>
      <c r="Q235">
        <f t="shared" si="35"/>
        <v>298</v>
      </c>
      <c r="R235" t="s">
        <v>740</v>
      </c>
      <c r="S235" s="9" t="s">
        <v>41</v>
      </c>
      <c r="T235" t="s">
        <v>206</v>
      </c>
      <c r="U235" t="s">
        <v>47</v>
      </c>
      <c r="V235">
        <v>128.18</v>
      </c>
      <c r="W235">
        <v>5.0449999999999999</v>
      </c>
      <c r="X235">
        <v>3.17</v>
      </c>
      <c r="Y235" s="8">
        <f t="shared" si="36"/>
        <v>-1.875</v>
      </c>
      <c r="Z235">
        <v>-1.7450000000000001</v>
      </c>
      <c r="AA235">
        <v>5.38</v>
      </c>
      <c r="AB235">
        <v>39.9</v>
      </c>
      <c r="AC235">
        <f t="shared" si="37"/>
        <v>1.6009728956867482</v>
      </c>
      <c r="AD235">
        <f t="shared" si="38"/>
        <v>0.7307822756663892</v>
      </c>
      <c r="AE235" s="7">
        <f t="shared" si="39"/>
        <v>58.418042442717976</v>
      </c>
      <c r="AF235" s="7">
        <v>20</v>
      </c>
      <c r="AG235" s="7">
        <f t="shared" si="40"/>
        <v>-78.418042442717976</v>
      </c>
      <c r="AH235" s="7">
        <f t="shared" si="41"/>
        <v>-1.8750000000000002</v>
      </c>
      <c r="AI235">
        <v>0</v>
      </c>
      <c r="AJ235">
        <v>0.17</v>
      </c>
      <c r="AK235">
        <v>5.33</v>
      </c>
      <c r="AL235">
        <v>1.02</v>
      </c>
      <c r="AM235">
        <v>1.0900000000000001</v>
      </c>
    </row>
    <row r="236" spans="1:39" x14ac:dyDescent="0.25">
      <c r="A236">
        <v>270</v>
      </c>
      <c r="B236" t="s">
        <v>54</v>
      </c>
      <c r="C236" t="s">
        <v>55</v>
      </c>
      <c r="D236" t="s">
        <v>865</v>
      </c>
      <c r="E236" s="7">
        <f t="shared" si="33"/>
        <v>271643.92688390793</v>
      </c>
      <c r="F236" s="8">
        <f t="shared" si="34"/>
        <v>5.4339999999999993</v>
      </c>
      <c r="G236" s="7">
        <f t="shared" si="45"/>
        <v>3467.3685045253224</v>
      </c>
      <c r="H236">
        <v>3.54</v>
      </c>
      <c r="I236" s="7" t="s">
        <v>204</v>
      </c>
      <c r="J236" s="7" t="s">
        <v>204</v>
      </c>
      <c r="K236" s="7" t="s">
        <v>204</v>
      </c>
      <c r="L236" s="7" t="s">
        <v>204</v>
      </c>
      <c r="M236" s="7" t="s">
        <v>204</v>
      </c>
      <c r="N236" s="7">
        <v>5.4339999999999993</v>
      </c>
      <c r="O236" s="7">
        <v>3.5400000000000009</v>
      </c>
      <c r="P236">
        <v>25</v>
      </c>
      <c r="Q236">
        <f t="shared" si="35"/>
        <v>298</v>
      </c>
      <c r="R236" t="s">
        <v>740</v>
      </c>
      <c r="S236" s="9" t="s">
        <v>41</v>
      </c>
      <c r="T236" t="s">
        <v>206</v>
      </c>
      <c r="U236" t="s">
        <v>56</v>
      </c>
      <c r="V236">
        <v>154.21</v>
      </c>
      <c r="W236">
        <v>6.0439999999999996</v>
      </c>
      <c r="X236">
        <v>4.1500000000000004</v>
      </c>
      <c r="Y236" s="8">
        <f t="shared" si="36"/>
        <v>-1.8939999999999992</v>
      </c>
      <c r="Z236">
        <v>-2.1240000000000001</v>
      </c>
      <c r="AA236">
        <v>0.17199999999999999</v>
      </c>
      <c r="AB236">
        <v>1.36</v>
      </c>
      <c r="AC236">
        <f t="shared" si="37"/>
        <v>0.13353890837021754</v>
      </c>
      <c r="AD236">
        <f t="shared" si="38"/>
        <v>-0.76447155309245107</v>
      </c>
      <c r="AE236" s="7">
        <f t="shared" si="39"/>
        <v>71.325408446962797</v>
      </c>
      <c r="AF236" s="7">
        <v>20</v>
      </c>
      <c r="AG236" s="7">
        <f t="shared" si="40"/>
        <v>-91.325408446962797</v>
      </c>
      <c r="AH236" s="7">
        <f t="shared" si="41"/>
        <v>-1.8939999999999995</v>
      </c>
      <c r="AI236">
        <v>0</v>
      </c>
      <c r="AJ236">
        <v>0.15</v>
      </c>
      <c r="AK236">
        <v>6.56</v>
      </c>
      <c r="AL236">
        <v>0.99</v>
      </c>
      <c r="AM236">
        <v>1.26</v>
      </c>
    </row>
    <row r="237" spans="1:39" x14ac:dyDescent="0.25">
      <c r="A237">
        <v>314</v>
      </c>
      <c r="B237" t="s">
        <v>57</v>
      </c>
      <c r="C237" t="s">
        <v>58</v>
      </c>
      <c r="D237" t="s">
        <v>865</v>
      </c>
      <c r="E237" s="7">
        <f t="shared" si="33"/>
        <v>1640589.773199541</v>
      </c>
      <c r="F237" s="8">
        <f t="shared" si="34"/>
        <v>6.2149999999999999</v>
      </c>
      <c r="G237" s="7">
        <f t="shared" si="45"/>
        <v>4466.8359215096343</v>
      </c>
      <c r="H237">
        <v>3.65</v>
      </c>
      <c r="I237" s="7" t="s">
        <v>204</v>
      </c>
      <c r="J237" s="7" t="s">
        <v>204</v>
      </c>
      <c r="K237" s="7" t="s">
        <v>204</v>
      </c>
      <c r="L237" s="7" t="s">
        <v>204</v>
      </c>
      <c r="M237" s="7" t="s">
        <v>204</v>
      </c>
      <c r="N237" s="7">
        <v>6.2150000000000007</v>
      </c>
      <c r="O237" s="7">
        <v>3.6500000000000004</v>
      </c>
      <c r="P237">
        <v>25</v>
      </c>
      <c r="Q237">
        <f t="shared" si="35"/>
        <v>298</v>
      </c>
      <c r="R237" t="s">
        <v>740</v>
      </c>
      <c r="S237" s="9" t="s">
        <v>41</v>
      </c>
      <c r="T237" t="s">
        <v>206</v>
      </c>
      <c r="U237" t="s">
        <v>59</v>
      </c>
      <c r="V237">
        <v>166.22</v>
      </c>
      <c r="W237">
        <v>6.585</v>
      </c>
      <c r="X237">
        <v>4.0199999999999996</v>
      </c>
      <c r="Y237" s="8">
        <f t="shared" si="36"/>
        <v>-2.5650000000000004</v>
      </c>
      <c r="Z237">
        <v>-2.4049999999999998</v>
      </c>
      <c r="AA237">
        <v>4.3999999999999997E-2</v>
      </c>
      <c r="AB237">
        <v>0.61899999999999999</v>
      </c>
      <c r="AC237">
        <f t="shared" si="37"/>
        <v>-0.20830935097988201</v>
      </c>
      <c r="AD237">
        <f t="shared" si="38"/>
        <v>-1.3565473235138126</v>
      </c>
      <c r="AE237" s="7">
        <f t="shared" si="39"/>
        <v>74.332263024056601</v>
      </c>
      <c r="AF237" s="7">
        <v>20</v>
      </c>
      <c r="AG237" s="7">
        <f t="shared" si="40"/>
        <v>-94.332263024056601</v>
      </c>
      <c r="AH237" s="7">
        <f t="shared" si="41"/>
        <v>-2.5650000000000004</v>
      </c>
      <c r="AI237">
        <v>0</v>
      </c>
      <c r="AJ237">
        <v>0.19</v>
      </c>
      <c r="AK237">
        <v>7.04</v>
      </c>
      <c r="AL237">
        <v>1.1299999999999999</v>
      </c>
      <c r="AM237">
        <v>1.36</v>
      </c>
    </row>
    <row r="238" spans="1:39" x14ac:dyDescent="0.25">
      <c r="A238">
        <v>611</v>
      </c>
      <c r="B238" t="s">
        <v>207</v>
      </c>
      <c r="C238" t="s">
        <v>208</v>
      </c>
      <c r="D238" t="s">
        <v>865</v>
      </c>
      <c r="E238" s="7">
        <f t="shared" si="33"/>
        <v>7294575.1025457168</v>
      </c>
      <c r="F238" s="8">
        <f t="shared" si="34"/>
        <v>6.8630000000000013</v>
      </c>
      <c r="G238" s="7">
        <f t="shared" si="45"/>
        <v>13182.567385564091</v>
      </c>
      <c r="H238">
        <v>4.12</v>
      </c>
      <c r="I238" s="7" t="s">
        <v>204</v>
      </c>
      <c r="J238" s="7" t="s">
        <v>204</v>
      </c>
      <c r="K238" s="7" t="s">
        <v>204</v>
      </c>
      <c r="L238" s="7" t="s">
        <v>204</v>
      </c>
      <c r="M238" s="7" t="s">
        <v>204</v>
      </c>
      <c r="N238" s="7">
        <v>6.8630000000000013</v>
      </c>
      <c r="O238" s="7">
        <v>4.120000000000001</v>
      </c>
      <c r="P238">
        <v>25</v>
      </c>
      <c r="Q238">
        <f t="shared" si="35"/>
        <v>298</v>
      </c>
      <c r="R238" t="s">
        <v>740</v>
      </c>
      <c r="S238" s="9" t="s">
        <v>41</v>
      </c>
      <c r="T238" t="s">
        <v>206</v>
      </c>
      <c r="U238" t="s">
        <v>209</v>
      </c>
      <c r="V238">
        <v>178.24</v>
      </c>
      <c r="W238">
        <v>7.093</v>
      </c>
      <c r="X238">
        <v>4.3499999999999996</v>
      </c>
      <c r="Y238" s="8">
        <f t="shared" si="36"/>
        <v>-2.7430000000000003</v>
      </c>
      <c r="Z238">
        <v>-2.6429999999999998</v>
      </c>
      <c r="AA238">
        <v>2.8899999999999998E-4</v>
      </c>
      <c r="AB238">
        <v>6.59E-2</v>
      </c>
      <c r="AC238">
        <f t="shared" si="37"/>
        <v>-1.1811145854059901</v>
      </c>
      <c r="AD238">
        <f t="shared" si="38"/>
        <v>-3.5391021572434522</v>
      </c>
      <c r="AE238" s="7">
        <f t="shared" si="39"/>
        <v>82.888936319149437</v>
      </c>
      <c r="AF238" s="7">
        <v>20</v>
      </c>
      <c r="AG238" s="7">
        <f t="shared" si="40"/>
        <v>-102.88893631914944</v>
      </c>
      <c r="AH238" s="7">
        <f t="shared" si="41"/>
        <v>-2.7430000000000008</v>
      </c>
      <c r="AI238">
        <v>0</v>
      </c>
      <c r="AJ238">
        <v>0.23</v>
      </c>
      <c r="AK238">
        <v>7.7100000000000009</v>
      </c>
      <c r="AL238">
        <v>1.34</v>
      </c>
      <c r="AM238">
        <v>1.45</v>
      </c>
    </row>
    <row r="239" spans="1:39" x14ac:dyDescent="0.25">
      <c r="A239">
        <v>688</v>
      </c>
      <c r="B239" t="s">
        <v>63</v>
      </c>
      <c r="C239" t="s">
        <v>64</v>
      </c>
      <c r="D239" t="s">
        <v>865</v>
      </c>
      <c r="E239" s="7">
        <f t="shared" si="33"/>
        <v>46025657.358135767</v>
      </c>
      <c r="F239" s="8">
        <f t="shared" si="34"/>
        <v>7.6630000000000003</v>
      </c>
      <c r="G239" s="7">
        <f t="shared" si="45"/>
        <v>25118.86431509586</v>
      </c>
      <c r="H239">
        <v>4.4000000000000004</v>
      </c>
      <c r="I239" s="7" t="s">
        <v>204</v>
      </c>
      <c r="J239" s="7" t="s">
        <v>204</v>
      </c>
      <c r="K239" s="7" t="s">
        <v>204</v>
      </c>
      <c r="L239" s="7" t="s">
        <v>204</v>
      </c>
      <c r="M239" s="7" t="s">
        <v>204</v>
      </c>
      <c r="N239" s="7">
        <v>7.6630000000000011</v>
      </c>
      <c r="O239" s="7">
        <v>4.4000000000000012</v>
      </c>
      <c r="P239">
        <v>25</v>
      </c>
      <c r="Q239">
        <f t="shared" si="35"/>
        <v>298</v>
      </c>
      <c r="R239" t="s">
        <v>740</v>
      </c>
      <c r="S239" s="9" t="s">
        <v>41</v>
      </c>
      <c r="T239" t="s">
        <v>206</v>
      </c>
      <c r="U239" t="s">
        <v>65</v>
      </c>
      <c r="V239">
        <v>202.26</v>
      </c>
      <c r="W239">
        <v>8.1929999999999996</v>
      </c>
      <c r="X239">
        <v>4.93</v>
      </c>
      <c r="Y239" s="8">
        <f t="shared" si="36"/>
        <v>-3.2629999999999999</v>
      </c>
      <c r="Z239">
        <v>-3.3130000000000002</v>
      </c>
      <c r="AA239" s="7">
        <v>4.5899999999999998E-5</v>
      </c>
      <c r="AB239">
        <v>1.06E-2</v>
      </c>
      <c r="AC239">
        <f t="shared" si="37"/>
        <v>-1.9746941347352298</v>
      </c>
      <c r="AD239">
        <f t="shared" si="38"/>
        <v>-4.338187314462739</v>
      </c>
      <c r="AE239" s="7">
        <f t="shared" si="39"/>
        <v>89.869162881440928</v>
      </c>
      <c r="AF239" s="7">
        <v>20</v>
      </c>
      <c r="AG239" s="7">
        <f t="shared" si="40"/>
        <v>-109.86916288144093</v>
      </c>
      <c r="AH239" s="7">
        <f t="shared" si="41"/>
        <v>-3.2629999999999999</v>
      </c>
      <c r="AI239">
        <v>0</v>
      </c>
      <c r="AJ239">
        <v>0.25</v>
      </c>
      <c r="AK239">
        <v>9.11</v>
      </c>
      <c r="AL239">
        <v>1.52</v>
      </c>
      <c r="AM239">
        <v>1.58</v>
      </c>
    </row>
    <row r="240" spans="1:39" x14ac:dyDescent="0.25">
      <c r="A240">
        <v>306</v>
      </c>
      <c r="B240" t="s">
        <v>60</v>
      </c>
      <c r="C240" t="s">
        <v>61</v>
      </c>
      <c r="D240" t="s">
        <v>866</v>
      </c>
      <c r="E240" s="7">
        <f t="shared" si="33"/>
        <v>9473980.6114171967</v>
      </c>
      <c r="F240" s="8">
        <f t="shared" si="34"/>
        <v>6.9765324916054539</v>
      </c>
      <c r="G240" s="7">
        <f t="shared" si="45"/>
        <v>6309.5734448019384</v>
      </c>
      <c r="H240">
        <v>3.8</v>
      </c>
      <c r="I240" s="7" t="s">
        <v>204</v>
      </c>
      <c r="J240" s="7" t="s">
        <v>204</v>
      </c>
      <c r="K240" s="7" t="s">
        <v>204</v>
      </c>
      <c r="L240" s="7" t="s">
        <v>204</v>
      </c>
      <c r="M240" s="7" t="s">
        <v>204</v>
      </c>
      <c r="N240" s="7">
        <v>6.73182606062033</v>
      </c>
      <c r="O240" s="7">
        <v>3.8598260606203278</v>
      </c>
      <c r="P240">
        <v>20</v>
      </c>
      <c r="Q240">
        <f t="shared" si="35"/>
        <v>293</v>
      </c>
      <c r="R240" t="s">
        <v>205</v>
      </c>
      <c r="S240" s="9" t="s">
        <v>41</v>
      </c>
      <c r="T240" t="s">
        <v>206</v>
      </c>
      <c r="U240" t="s">
        <v>62</v>
      </c>
      <c r="V240">
        <v>178.24</v>
      </c>
      <c r="W240">
        <v>7.2220000000000004</v>
      </c>
      <c r="X240">
        <v>4.3499999999999996</v>
      </c>
      <c r="Y240" s="8">
        <f t="shared" si="36"/>
        <v>-2.8720000000000008</v>
      </c>
      <c r="Z240">
        <v>-2.762</v>
      </c>
      <c r="AA240">
        <v>5.7600000000000004E-3</v>
      </c>
      <c r="AB240">
        <v>8.7499999999999994E-2</v>
      </c>
      <c r="AC240">
        <f t="shared" si="37"/>
        <v>-1.0579919469776868</v>
      </c>
      <c r="AD240">
        <f t="shared" si="38"/>
        <v>-2.2395775165767877</v>
      </c>
      <c r="AE240" s="7">
        <f t="shared" si="39"/>
        <v>81.805964975062935</v>
      </c>
      <c r="AF240" s="7">
        <v>20</v>
      </c>
      <c r="AG240" s="7">
        <f t="shared" si="40"/>
        <v>-101.80596497506293</v>
      </c>
      <c r="AH240" s="7">
        <f t="shared" si="41"/>
        <v>-3.176532491605454</v>
      </c>
      <c r="AI240">
        <v>0</v>
      </c>
      <c r="AJ240">
        <v>0.23</v>
      </c>
      <c r="AK240">
        <v>7.7100000000000009</v>
      </c>
      <c r="AL240">
        <v>1.34</v>
      </c>
      <c r="AM240">
        <v>1.45</v>
      </c>
    </row>
    <row r="241" spans="1:39" x14ac:dyDescent="0.25">
      <c r="A241">
        <v>612</v>
      </c>
      <c r="B241" t="s">
        <v>207</v>
      </c>
      <c r="C241" t="s">
        <v>208</v>
      </c>
      <c r="D241" t="s">
        <v>866</v>
      </c>
      <c r="E241" s="7">
        <f t="shared" si="33"/>
        <v>7599271.9583752379</v>
      </c>
      <c r="F241" s="8">
        <f t="shared" si="34"/>
        <v>6.8807719870695232</v>
      </c>
      <c r="G241" s="7">
        <f t="shared" si="45"/>
        <v>6760.8297539198229</v>
      </c>
      <c r="H241">
        <v>3.83</v>
      </c>
      <c r="I241" s="7" t="s">
        <v>204</v>
      </c>
      <c r="J241" s="7" t="s">
        <v>204</v>
      </c>
      <c r="K241" s="7" t="s">
        <v>204</v>
      </c>
      <c r="L241" s="7" t="s">
        <v>204</v>
      </c>
      <c r="M241" s="7" t="s">
        <v>204</v>
      </c>
      <c r="N241" s="7">
        <v>6.6328260606203289</v>
      </c>
      <c r="O241" s="7">
        <v>3.8898260606203277</v>
      </c>
      <c r="P241">
        <v>20</v>
      </c>
      <c r="Q241">
        <f t="shared" si="35"/>
        <v>293</v>
      </c>
      <c r="R241" t="s">
        <v>205</v>
      </c>
      <c r="S241" s="9" t="s">
        <v>41</v>
      </c>
      <c r="T241" t="s">
        <v>206</v>
      </c>
      <c r="U241" t="s">
        <v>209</v>
      </c>
      <c r="V241">
        <v>178.24</v>
      </c>
      <c r="W241">
        <v>7.093</v>
      </c>
      <c r="X241">
        <v>4.3499999999999996</v>
      </c>
      <c r="Y241" s="8">
        <f t="shared" si="36"/>
        <v>-2.7430000000000003</v>
      </c>
      <c r="Z241">
        <v>-2.6429999999999998</v>
      </c>
      <c r="AA241">
        <v>2.8899999999999998E-4</v>
      </c>
      <c r="AB241">
        <v>6.59E-2</v>
      </c>
      <c r="AC241">
        <f t="shared" si="37"/>
        <v>-1.1811145854059901</v>
      </c>
      <c r="AD241">
        <f t="shared" si="38"/>
        <v>-3.5391021572434522</v>
      </c>
      <c r="AE241" s="7">
        <f t="shared" si="39"/>
        <v>82.888936319149437</v>
      </c>
      <c r="AF241" s="7">
        <v>20</v>
      </c>
      <c r="AG241" s="7">
        <f t="shared" si="40"/>
        <v>-102.88893631914944</v>
      </c>
      <c r="AH241" s="7">
        <f t="shared" si="41"/>
        <v>-3.0507719870695231</v>
      </c>
      <c r="AI241">
        <v>0</v>
      </c>
      <c r="AJ241">
        <v>0.23</v>
      </c>
      <c r="AK241">
        <v>7.7100000000000009</v>
      </c>
      <c r="AL241">
        <v>1.34</v>
      </c>
      <c r="AM241">
        <v>1.45</v>
      </c>
    </row>
    <row r="242" spans="1:39" x14ac:dyDescent="0.25">
      <c r="A242">
        <v>767</v>
      </c>
      <c r="B242" t="s">
        <v>210</v>
      </c>
      <c r="C242" t="s">
        <v>211</v>
      </c>
      <c r="D242" t="s">
        <v>866</v>
      </c>
      <c r="E242" s="7">
        <f t="shared" si="33"/>
        <v>159481954.60470355</v>
      </c>
      <c r="F242" s="8">
        <f t="shared" si="34"/>
        <v>8.2027115497194458</v>
      </c>
      <c r="G242" s="7">
        <f t="shared" si="45"/>
        <v>15848.931924611146</v>
      </c>
      <c r="H242">
        <v>4.2</v>
      </c>
      <c r="I242" s="7" t="s">
        <v>204</v>
      </c>
      <c r="J242" s="7" t="s">
        <v>204</v>
      </c>
      <c r="K242" s="7" t="s">
        <v>204</v>
      </c>
      <c r="L242" s="7" t="s">
        <v>204</v>
      </c>
      <c r="M242" s="7" t="s">
        <v>204</v>
      </c>
      <c r="N242" s="7">
        <v>7.9308260606203271</v>
      </c>
      <c r="O242" s="7">
        <v>4.2598260606203278</v>
      </c>
      <c r="P242">
        <v>20</v>
      </c>
      <c r="Q242">
        <f t="shared" si="35"/>
        <v>293</v>
      </c>
      <c r="R242" t="s">
        <v>205</v>
      </c>
      <c r="S242" s="9" t="s">
        <v>41</v>
      </c>
      <c r="T242" t="s">
        <v>206</v>
      </c>
      <c r="U242" t="s">
        <v>212</v>
      </c>
      <c r="V242">
        <v>202.26</v>
      </c>
      <c r="W242">
        <v>8.6010000000000009</v>
      </c>
      <c r="X242">
        <v>4.93</v>
      </c>
      <c r="Y242" s="8">
        <f t="shared" si="36"/>
        <v>-3.6710000000000012</v>
      </c>
      <c r="Z242">
        <v>-3.4409999999999998</v>
      </c>
      <c r="AA242">
        <v>4.17E-4</v>
      </c>
      <c r="AB242">
        <v>8.1099999999999992E-3</v>
      </c>
      <c r="AC242">
        <f t="shared" si="37"/>
        <v>-2.090979145788844</v>
      </c>
      <c r="AD242">
        <f t="shared" si="38"/>
        <v>-3.3798639450262424</v>
      </c>
      <c r="AE242" s="7">
        <f t="shared" si="39"/>
        <v>90.891991309465396</v>
      </c>
      <c r="AF242" s="7">
        <v>20</v>
      </c>
      <c r="AG242" s="7">
        <f t="shared" si="40"/>
        <v>-110.8919913094654</v>
      </c>
      <c r="AH242" s="7">
        <f t="shared" si="41"/>
        <v>-4.0027115497194465</v>
      </c>
      <c r="AI242">
        <v>0</v>
      </c>
      <c r="AJ242">
        <v>0.25</v>
      </c>
      <c r="AK242">
        <v>9.11</v>
      </c>
      <c r="AL242">
        <v>1.52</v>
      </c>
      <c r="AM242">
        <v>1.58</v>
      </c>
    </row>
    <row r="243" spans="1:39" x14ac:dyDescent="0.25">
      <c r="A243">
        <v>689</v>
      </c>
      <c r="B243" t="s">
        <v>63</v>
      </c>
      <c r="C243" t="s">
        <v>64</v>
      </c>
      <c r="D243" t="s">
        <v>866</v>
      </c>
      <c r="E243" s="7">
        <f t="shared" si="33"/>
        <v>72719680.1372381</v>
      </c>
      <c r="F243" s="8">
        <f t="shared" si="34"/>
        <v>7.8616519599424866</v>
      </c>
      <c r="G243" s="7">
        <f t="shared" si="45"/>
        <v>18620.871366628675</v>
      </c>
      <c r="H243">
        <v>4.2699999999999996</v>
      </c>
      <c r="I243" s="7" t="s">
        <v>204</v>
      </c>
      <c r="J243" s="7" t="s">
        <v>204</v>
      </c>
      <c r="K243" s="7" t="s">
        <v>204</v>
      </c>
      <c r="L243" s="7" t="s">
        <v>204</v>
      </c>
      <c r="M243" s="7" t="s">
        <v>204</v>
      </c>
      <c r="N243" s="7">
        <v>7.5928260606203279</v>
      </c>
      <c r="O243" s="7">
        <v>4.3298260606203272</v>
      </c>
      <c r="P243">
        <v>20</v>
      </c>
      <c r="Q243">
        <f t="shared" si="35"/>
        <v>293</v>
      </c>
      <c r="R243" t="s">
        <v>205</v>
      </c>
      <c r="S243" s="9" t="s">
        <v>41</v>
      </c>
      <c r="T243" t="s">
        <v>206</v>
      </c>
      <c r="U243" t="s">
        <v>65</v>
      </c>
      <c r="V243">
        <v>202.26</v>
      </c>
      <c r="W243">
        <v>8.1929999999999996</v>
      </c>
      <c r="X243">
        <v>4.93</v>
      </c>
      <c r="Y243" s="8">
        <f t="shared" si="36"/>
        <v>-3.2629999999999999</v>
      </c>
      <c r="Z243">
        <v>-3.3130000000000002</v>
      </c>
      <c r="AA243" s="7">
        <v>4.5899999999999998E-5</v>
      </c>
      <c r="AB243">
        <v>1.06E-2</v>
      </c>
      <c r="AC243">
        <f t="shared" si="37"/>
        <v>-1.9746941347352298</v>
      </c>
      <c r="AD243">
        <f t="shared" si="38"/>
        <v>-4.338187314462739</v>
      </c>
      <c r="AE243" s="7">
        <f t="shared" si="39"/>
        <v>89.869162881440928</v>
      </c>
      <c r="AF243" s="7">
        <v>20</v>
      </c>
      <c r="AG243" s="7">
        <f t="shared" si="40"/>
        <v>-109.86916288144093</v>
      </c>
      <c r="AH243" s="7">
        <f t="shared" si="41"/>
        <v>-3.5916519599424865</v>
      </c>
      <c r="AI243">
        <v>0</v>
      </c>
      <c r="AJ243">
        <v>0.25</v>
      </c>
      <c r="AK243">
        <v>9.11</v>
      </c>
      <c r="AL243">
        <v>1.52</v>
      </c>
      <c r="AM243">
        <v>1.58</v>
      </c>
    </row>
    <row r="244" spans="1:39" x14ac:dyDescent="0.25">
      <c r="A244">
        <v>787</v>
      </c>
      <c r="B244" t="s">
        <v>216</v>
      </c>
      <c r="C244" t="s">
        <v>217</v>
      </c>
      <c r="D244" t="s">
        <v>866</v>
      </c>
      <c r="E244" s="7">
        <f t="shared" si="33"/>
        <v>1061724648.7069336</v>
      </c>
      <c r="F244" s="8">
        <f t="shared" si="34"/>
        <v>9.0260118999352557</v>
      </c>
      <c r="G244" s="7">
        <f t="shared" si="45"/>
        <v>48977.881936844686</v>
      </c>
      <c r="H244">
        <v>4.6900000000000004</v>
      </c>
      <c r="I244" s="7" t="s">
        <v>204</v>
      </c>
      <c r="J244" s="7" t="s">
        <v>204</v>
      </c>
      <c r="K244" s="7" t="s">
        <v>204</v>
      </c>
      <c r="L244" s="7" t="s">
        <v>204</v>
      </c>
      <c r="M244" s="7" t="s">
        <v>204</v>
      </c>
      <c r="N244" s="7">
        <v>8.7098260606203315</v>
      </c>
      <c r="O244" s="7">
        <v>4.749826060620328</v>
      </c>
      <c r="P244">
        <v>20</v>
      </c>
      <c r="Q244">
        <f t="shared" si="35"/>
        <v>293</v>
      </c>
      <c r="R244" t="s">
        <v>205</v>
      </c>
      <c r="S244" s="9" t="s">
        <v>41</v>
      </c>
      <c r="T244" t="s">
        <v>206</v>
      </c>
      <c r="U244" t="s">
        <v>218</v>
      </c>
      <c r="V244">
        <v>228.3</v>
      </c>
      <c r="W244">
        <v>9.48</v>
      </c>
      <c r="X244">
        <v>5.52</v>
      </c>
      <c r="Y244" s="8">
        <f t="shared" si="36"/>
        <v>-3.9600000000000009</v>
      </c>
      <c r="Z244">
        <v>-3.67</v>
      </c>
      <c r="AA244" s="7">
        <v>2.0800000000000001E-7</v>
      </c>
      <c r="AB244">
        <v>1.6799999999999999E-4</v>
      </c>
      <c r="AC244">
        <f t="shared" si="37"/>
        <v>-3.7746907182741372</v>
      </c>
      <c r="AD244">
        <f t="shared" si="38"/>
        <v>-6.681936665037238</v>
      </c>
      <c r="AE244" s="7">
        <f t="shared" si="39"/>
        <v>105.70170793010308</v>
      </c>
      <c r="AF244" s="7">
        <v>20</v>
      </c>
      <c r="AG244" s="7">
        <f t="shared" si="40"/>
        <v>-125.70170793010308</v>
      </c>
      <c r="AH244" s="7">
        <f t="shared" si="41"/>
        <v>-4.3360118999352544</v>
      </c>
      <c r="AI244">
        <v>0</v>
      </c>
      <c r="AJ244">
        <v>0.28999999999999998</v>
      </c>
      <c r="AK244">
        <v>10.08</v>
      </c>
      <c r="AL244">
        <v>1.66</v>
      </c>
      <c r="AM244">
        <v>1.82</v>
      </c>
    </row>
    <row r="245" spans="1:39" x14ac:dyDescent="0.25">
      <c r="A245">
        <v>67</v>
      </c>
      <c r="B245" t="s">
        <v>213</v>
      </c>
      <c r="C245" t="s">
        <v>214</v>
      </c>
      <c r="D245" t="s">
        <v>866</v>
      </c>
      <c r="E245" s="7">
        <f t="shared" si="33"/>
        <v>501379901.74508405</v>
      </c>
      <c r="F245" s="8">
        <f t="shared" si="34"/>
        <v>8.7001669208943362</v>
      </c>
      <c r="G245" s="7">
        <f t="shared" si="45"/>
        <v>58884.365535558936</v>
      </c>
      <c r="H245">
        <v>4.7699999999999996</v>
      </c>
      <c r="I245" s="7" t="s">
        <v>204</v>
      </c>
      <c r="J245" s="7" t="s">
        <v>204</v>
      </c>
      <c r="K245" s="7" t="s">
        <v>204</v>
      </c>
      <c r="L245" s="7" t="s">
        <v>204</v>
      </c>
      <c r="M245" s="7" t="s">
        <v>204</v>
      </c>
      <c r="N245" s="7">
        <v>8.3788260606203302</v>
      </c>
      <c r="O245" s="7">
        <v>4.829826060620328</v>
      </c>
      <c r="P245">
        <v>20</v>
      </c>
      <c r="Q245">
        <f t="shared" si="35"/>
        <v>293</v>
      </c>
      <c r="R245" t="s">
        <v>205</v>
      </c>
      <c r="S245" s="9" t="s">
        <v>41</v>
      </c>
      <c r="T245" t="s">
        <v>206</v>
      </c>
      <c r="U245" t="s">
        <v>215</v>
      </c>
      <c r="V245">
        <v>228.3</v>
      </c>
      <c r="W245">
        <v>9.0690000000000008</v>
      </c>
      <c r="X245">
        <v>5.52</v>
      </c>
      <c r="Y245" s="8">
        <f t="shared" si="36"/>
        <v>-3.5490000000000013</v>
      </c>
      <c r="Z245">
        <v>-3.3090000000000002</v>
      </c>
      <c r="AA245" s="7">
        <v>3.6199999999999999E-5</v>
      </c>
      <c r="AB245">
        <v>1.07E-4</v>
      </c>
      <c r="AC245">
        <f t="shared" si="37"/>
        <v>-3.9706162223147903</v>
      </c>
      <c r="AD245">
        <f t="shared" si="38"/>
        <v>-4.4412914294668342</v>
      </c>
      <c r="AE245" s="7">
        <f t="shared" si="39"/>
        <v>107.42504418377905</v>
      </c>
      <c r="AF245" s="7">
        <v>20</v>
      </c>
      <c r="AG245" s="7">
        <f t="shared" si="40"/>
        <v>-127.42504418377905</v>
      </c>
      <c r="AH245" s="7">
        <f t="shared" si="41"/>
        <v>-3.9301669208943362</v>
      </c>
      <c r="AI245">
        <v>0</v>
      </c>
      <c r="AJ245">
        <v>0.28999999999999998</v>
      </c>
      <c r="AK245">
        <v>10.08</v>
      </c>
      <c r="AL245">
        <v>1.66</v>
      </c>
      <c r="AM245">
        <v>1.82</v>
      </c>
    </row>
    <row r="246" spans="1:39" x14ac:dyDescent="0.25">
      <c r="A246">
        <v>730</v>
      </c>
      <c r="B246" t="s">
        <v>219</v>
      </c>
      <c r="C246" t="s">
        <v>220</v>
      </c>
      <c r="D246" t="s">
        <v>866</v>
      </c>
      <c r="E246" s="7">
        <f t="shared" si="33"/>
        <v>56106318193.967339</v>
      </c>
      <c r="F246" s="8">
        <f t="shared" si="34"/>
        <v>10.749011770387529</v>
      </c>
      <c r="G246" s="7">
        <f t="shared" si="45"/>
        <v>128824.95516931375</v>
      </c>
      <c r="H246">
        <v>5.1100000000000003</v>
      </c>
      <c r="I246" s="7" t="s">
        <v>204</v>
      </c>
      <c r="J246" s="7" t="s">
        <v>204</v>
      </c>
      <c r="K246" s="7" t="s">
        <v>204</v>
      </c>
      <c r="L246" s="7" t="s">
        <v>204</v>
      </c>
      <c r="M246" s="7" t="s">
        <v>204</v>
      </c>
      <c r="N246" s="7">
        <v>10.41082606062033</v>
      </c>
      <c r="O246" s="7">
        <v>5.1698260606203288</v>
      </c>
      <c r="P246">
        <v>20</v>
      </c>
      <c r="Q246">
        <f t="shared" si="35"/>
        <v>293</v>
      </c>
      <c r="R246" t="s">
        <v>205</v>
      </c>
      <c r="S246" s="9" t="s">
        <v>41</v>
      </c>
      <c r="T246" t="s">
        <v>206</v>
      </c>
      <c r="U246" t="s">
        <v>221</v>
      </c>
      <c r="V246">
        <v>252.32</v>
      </c>
      <c r="W246">
        <v>11.351000000000001</v>
      </c>
      <c r="X246">
        <v>6.11</v>
      </c>
      <c r="Y246" s="8">
        <f t="shared" si="36"/>
        <v>-5.2410000000000005</v>
      </c>
      <c r="Z246">
        <v>-4.9109999999999996</v>
      </c>
      <c r="AA246" s="7">
        <v>2.5799999999999999E-6</v>
      </c>
      <c r="AB246" s="7">
        <v>2.4499999999999999E-5</v>
      </c>
      <c r="AC246">
        <f t="shared" si="37"/>
        <v>-4.6108339156354674</v>
      </c>
      <c r="AD246">
        <f t="shared" si="38"/>
        <v>-5.5883802940367699</v>
      </c>
      <c r="AE246" s="7">
        <f t="shared" si="39"/>
        <v>113.05631902237991</v>
      </c>
      <c r="AF246" s="7">
        <v>20</v>
      </c>
      <c r="AG246" s="7">
        <f t="shared" si="40"/>
        <v>-133.05631902237991</v>
      </c>
      <c r="AH246" s="7">
        <f t="shared" si="41"/>
        <v>-5.639011770387528</v>
      </c>
      <c r="AI246">
        <v>0</v>
      </c>
      <c r="AJ246">
        <v>0.31</v>
      </c>
      <c r="AK246">
        <v>11.48</v>
      </c>
      <c r="AL246">
        <v>1.84</v>
      </c>
      <c r="AM246">
        <v>1.95</v>
      </c>
    </row>
    <row r="247" spans="1:39" x14ac:dyDescent="0.25">
      <c r="A247">
        <v>746</v>
      </c>
      <c r="B247" t="s">
        <v>222</v>
      </c>
      <c r="C247" t="s">
        <v>223</v>
      </c>
      <c r="D247" t="s">
        <v>866</v>
      </c>
      <c r="E247" s="7">
        <f t="shared" si="33"/>
        <v>6314887995.8714027</v>
      </c>
      <c r="F247" s="8">
        <f t="shared" si="34"/>
        <v>9.8003656520874891</v>
      </c>
      <c r="G247" s="7">
        <f t="shared" si="45"/>
        <v>162181.00973589328</v>
      </c>
      <c r="H247">
        <v>5.21</v>
      </c>
      <c r="I247" s="7" t="s">
        <v>204</v>
      </c>
      <c r="J247" s="7" t="s">
        <v>204</v>
      </c>
      <c r="K247" s="7" t="s">
        <v>204</v>
      </c>
      <c r="L247" s="7" t="s">
        <v>204</v>
      </c>
      <c r="M247" s="7" t="s">
        <v>204</v>
      </c>
      <c r="N247" s="7">
        <v>9.5108260606203299</v>
      </c>
      <c r="O247" s="7">
        <v>5.2698260606203284</v>
      </c>
      <c r="P247">
        <v>20</v>
      </c>
      <c r="Q247">
        <f t="shared" si="35"/>
        <v>293</v>
      </c>
      <c r="R247" t="s">
        <v>205</v>
      </c>
      <c r="S247" s="9" t="s">
        <v>41</v>
      </c>
      <c r="T247" t="s">
        <v>206</v>
      </c>
      <c r="U247" t="s">
        <v>224</v>
      </c>
      <c r="V247">
        <v>252.32</v>
      </c>
      <c r="W247">
        <v>10.351000000000001</v>
      </c>
      <c r="X247">
        <v>6.11</v>
      </c>
      <c r="Y247" s="8">
        <f t="shared" si="36"/>
        <v>-4.2410000000000005</v>
      </c>
      <c r="Z247">
        <v>-4.5709999999999997</v>
      </c>
      <c r="AA247" s="7">
        <v>3.32E-6</v>
      </c>
      <c r="AB247">
        <v>1.73E-3</v>
      </c>
      <c r="AC247">
        <f t="shared" si="37"/>
        <v>-2.7619538968712045</v>
      </c>
      <c r="AD247">
        <f t="shared" si="38"/>
        <v>-5.4788619162959638</v>
      </c>
      <c r="AE247" s="7">
        <f t="shared" si="39"/>
        <v>96.793801385204759</v>
      </c>
      <c r="AF247" s="7">
        <v>20</v>
      </c>
      <c r="AG247" s="7">
        <f t="shared" si="40"/>
        <v>-116.79380138520476</v>
      </c>
      <c r="AH247" s="7">
        <f t="shared" si="41"/>
        <v>-4.5903656520874891</v>
      </c>
      <c r="AI247">
        <v>0</v>
      </c>
      <c r="AJ247">
        <v>0.31</v>
      </c>
      <c r="AK247">
        <v>11.48</v>
      </c>
      <c r="AL247">
        <v>1.84</v>
      </c>
      <c r="AM247">
        <v>1.95</v>
      </c>
    </row>
    <row r="248" spans="1:39" x14ac:dyDescent="0.25">
      <c r="A248">
        <v>33</v>
      </c>
      <c r="B248" t="s">
        <v>228</v>
      </c>
      <c r="C248" t="s">
        <v>229</v>
      </c>
      <c r="D248" t="s">
        <v>866</v>
      </c>
      <c r="E248" s="7">
        <f t="shared" si="33"/>
        <v>24416540359.170101</v>
      </c>
      <c r="F248" s="8">
        <f t="shared" si="34"/>
        <v>10.387684127693896</v>
      </c>
      <c r="G248" s="7">
        <f t="shared" si="45"/>
        <v>173780.0828749378</v>
      </c>
      <c r="H248">
        <v>5.24</v>
      </c>
      <c r="I248" s="7" t="s">
        <v>204</v>
      </c>
      <c r="J248" s="7" t="s">
        <v>204</v>
      </c>
      <c r="K248" s="7" t="s">
        <v>204</v>
      </c>
      <c r="L248" s="7" t="s">
        <v>204</v>
      </c>
      <c r="M248" s="7" t="s">
        <v>204</v>
      </c>
      <c r="N248" s="7">
        <v>10.048826060620328</v>
      </c>
      <c r="O248" s="7">
        <v>5.2998260606203278</v>
      </c>
      <c r="P248">
        <v>20</v>
      </c>
      <c r="Q248">
        <f t="shared" si="35"/>
        <v>293</v>
      </c>
      <c r="R248" t="s">
        <v>205</v>
      </c>
      <c r="S248" s="9" t="s">
        <v>41</v>
      </c>
      <c r="T248" t="s">
        <v>206</v>
      </c>
      <c r="U248" t="s">
        <v>230</v>
      </c>
      <c r="V248">
        <v>252.32</v>
      </c>
      <c r="W248">
        <v>10.859</v>
      </c>
      <c r="X248">
        <v>6.11</v>
      </c>
      <c r="Y248" s="8">
        <f t="shared" si="36"/>
        <v>-4.7489999999999997</v>
      </c>
      <c r="Z248">
        <v>-4.7290000000000001</v>
      </c>
      <c r="AA248" s="7">
        <v>1.31E-7</v>
      </c>
      <c r="AB248" s="7">
        <v>2.3099999999999999E-5</v>
      </c>
      <c r="AC248">
        <f t="shared" si="37"/>
        <v>-4.636388020107856</v>
      </c>
      <c r="AD248">
        <f t="shared" si="38"/>
        <v>-6.8827287043442356</v>
      </c>
      <c r="AE248" s="7">
        <f t="shared" si="39"/>
        <v>113.28108973246754</v>
      </c>
      <c r="AF248" s="7">
        <v>20</v>
      </c>
      <c r="AG248" s="7">
        <f t="shared" si="40"/>
        <v>-133.28108973246754</v>
      </c>
      <c r="AH248" s="7">
        <f t="shared" si="41"/>
        <v>-5.1476841276938963</v>
      </c>
      <c r="AI248">
        <v>0</v>
      </c>
      <c r="AJ248">
        <v>0.31</v>
      </c>
      <c r="AK248">
        <v>11.48</v>
      </c>
      <c r="AL248">
        <v>1.84</v>
      </c>
      <c r="AM248">
        <v>1.95</v>
      </c>
    </row>
    <row r="249" spans="1:39" x14ac:dyDescent="0.25">
      <c r="A249">
        <v>774</v>
      </c>
      <c r="B249" t="s">
        <v>225</v>
      </c>
      <c r="C249" t="s">
        <v>226</v>
      </c>
      <c r="D249" t="s">
        <v>866</v>
      </c>
      <c r="E249" s="7">
        <f t="shared" si="33"/>
        <v>19055699199.771698</v>
      </c>
      <c r="F249" s="8">
        <f t="shared" si="34"/>
        <v>10.280024888717293</v>
      </c>
      <c r="G249" s="7">
        <f t="shared" si="45"/>
        <v>177827.94100389251</v>
      </c>
      <c r="H249">
        <v>5.25</v>
      </c>
      <c r="I249" s="7" t="s">
        <v>204</v>
      </c>
      <c r="J249" s="7" t="s">
        <v>204</v>
      </c>
      <c r="K249" s="7" t="s">
        <v>204</v>
      </c>
      <c r="L249" s="7" t="s">
        <v>204</v>
      </c>
      <c r="M249" s="7" t="s">
        <v>204</v>
      </c>
      <c r="N249" s="7">
        <v>9.9318260606203275</v>
      </c>
      <c r="O249" s="7">
        <v>5.3098260606203276</v>
      </c>
      <c r="P249">
        <v>20</v>
      </c>
      <c r="Q249">
        <f t="shared" si="35"/>
        <v>293</v>
      </c>
      <c r="R249" t="s">
        <v>205</v>
      </c>
      <c r="S249" s="9" t="s">
        <v>41</v>
      </c>
      <c r="T249" t="s">
        <v>206</v>
      </c>
      <c r="U249" t="s">
        <v>227</v>
      </c>
      <c r="V249">
        <v>252.32</v>
      </c>
      <c r="W249">
        <v>10.731999999999999</v>
      </c>
      <c r="X249">
        <v>6.11</v>
      </c>
      <c r="Y249" s="8">
        <f t="shared" si="36"/>
        <v>-4.621999999999999</v>
      </c>
      <c r="Z249">
        <v>-4.6219999999999999</v>
      </c>
      <c r="AA249" s="7">
        <v>1.05E-7</v>
      </c>
      <c r="AB249" s="7">
        <v>1.0200000000000001E-5</v>
      </c>
      <c r="AC249">
        <f t="shared" si="37"/>
        <v>-4.991399828238082</v>
      </c>
      <c r="AD249">
        <f t="shared" si="38"/>
        <v>-6.9788107009300617</v>
      </c>
      <c r="AE249" s="7">
        <f t="shared" si="39"/>
        <v>116.40372923991487</v>
      </c>
      <c r="AF249" s="7">
        <v>20</v>
      </c>
      <c r="AG249" s="7">
        <f t="shared" si="40"/>
        <v>-136.40372923991487</v>
      </c>
      <c r="AH249" s="7">
        <f t="shared" si="41"/>
        <v>-5.0300248887172936</v>
      </c>
      <c r="AI249">
        <v>0</v>
      </c>
      <c r="AJ249">
        <v>0.31</v>
      </c>
      <c r="AK249">
        <v>11.48</v>
      </c>
      <c r="AL249">
        <v>1.84</v>
      </c>
      <c r="AM249">
        <v>1.95</v>
      </c>
    </row>
    <row r="250" spans="1:39" x14ac:dyDescent="0.25">
      <c r="A250">
        <v>45</v>
      </c>
      <c r="B250" t="s">
        <v>231</v>
      </c>
      <c r="C250" t="s">
        <v>232</v>
      </c>
      <c r="D250" t="s">
        <v>866</v>
      </c>
      <c r="E250" s="7">
        <f t="shared" si="33"/>
        <v>98515614805.526962</v>
      </c>
      <c r="F250" s="8">
        <f t="shared" si="34"/>
        <v>10.993505071984082</v>
      </c>
      <c r="G250" s="7">
        <f t="shared" si="45"/>
        <v>331131.12148259126</v>
      </c>
      <c r="H250">
        <v>5.52</v>
      </c>
      <c r="I250" s="7" t="s">
        <v>204</v>
      </c>
      <c r="J250" s="7" t="s">
        <v>204</v>
      </c>
      <c r="K250" s="7" t="s">
        <v>204</v>
      </c>
      <c r="L250" s="7" t="s">
        <v>204</v>
      </c>
      <c r="M250" s="7" t="s">
        <v>204</v>
      </c>
      <c r="N250" s="7">
        <v>10.658826060620328</v>
      </c>
      <c r="O250" s="7">
        <v>5.579826060620328</v>
      </c>
      <c r="P250">
        <v>20</v>
      </c>
      <c r="Q250">
        <f t="shared" si="35"/>
        <v>293</v>
      </c>
      <c r="R250" t="s">
        <v>205</v>
      </c>
      <c r="S250" s="9" t="s">
        <v>41</v>
      </c>
      <c r="T250" t="s">
        <v>206</v>
      </c>
      <c r="U250" t="s">
        <v>233</v>
      </c>
      <c r="V250">
        <v>278.36</v>
      </c>
      <c r="W250">
        <v>11.779</v>
      </c>
      <c r="X250">
        <v>6.7</v>
      </c>
      <c r="Y250" s="8">
        <f t="shared" si="36"/>
        <v>-5.0789999999999997</v>
      </c>
      <c r="Z250">
        <v>-5.2389999999999999</v>
      </c>
      <c r="AA250" s="7">
        <v>1.85E-9</v>
      </c>
      <c r="AB250" s="7">
        <v>3.3300000000000003E-5</v>
      </c>
      <c r="AC250">
        <f t="shared" si="37"/>
        <v>-4.4775557664936798</v>
      </c>
      <c r="AD250">
        <f t="shared" si="38"/>
        <v>-8.7328282715969863</v>
      </c>
      <c r="AE250" s="7">
        <f t="shared" si="39"/>
        <v>111.88402107493549</v>
      </c>
      <c r="AF250" s="7">
        <v>20</v>
      </c>
      <c r="AG250" s="7">
        <f t="shared" si="40"/>
        <v>-131.8840210749355</v>
      </c>
      <c r="AH250" s="7">
        <f t="shared" si="41"/>
        <v>-5.473505071984083</v>
      </c>
      <c r="AI250">
        <v>0</v>
      </c>
      <c r="AJ250">
        <v>0.35</v>
      </c>
      <c r="AK250">
        <v>12.45</v>
      </c>
      <c r="AL250">
        <v>1.99</v>
      </c>
      <c r="AM250">
        <v>2.19</v>
      </c>
    </row>
    <row r="251" spans="1:39" x14ac:dyDescent="0.25">
      <c r="A251">
        <v>726</v>
      </c>
      <c r="B251" t="s">
        <v>234</v>
      </c>
      <c r="C251" t="s">
        <v>235</v>
      </c>
      <c r="D251" t="s">
        <v>866</v>
      </c>
      <c r="E251" s="7">
        <f t="shared" si="33"/>
        <v>195724383084.07349</v>
      </c>
      <c r="F251" s="8">
        <f t="shared" si="34"/>
        <v>11.291644932858963</v>
      </c>
      <c r="G251" s="7">
        <f t="shared" si="45"/>
        <v>407380.27780411334</v>
      </c>
      <c r="H251">
        <v>5.61</v>
      </c>
      <c r="I251" s="7" t="s">
        <v>204</v>
      </c>
      <c r="J251" s="7" t="s">
        <v>204</v>
      </c>
      <c r="K251" s="7" t="s">
        <v>204</v>
      </c>
      <c r="L251" s="7" t="s">
        <v>204</v>
      </c>
      <c r="M251" s="7" t="s">
        <v>204</v>
      </c>
      <c r="N251" s="7">
        <v>10.940826060620328</v>
      </c>
      <c r="O251" s="7">
        <v>5.6698260606203279</v>
      </c>
      <c r="P251">
        <v>20</v>
      </c>
      <c r="Q251">
        <f t="shared" si="35"/>
        <v>293</v>
      </c>
      <c r="R251" t="s">
        <v>205</v>
      </c>
      <c r="S251" s="9" t="s">
        <v>41</v>
      </c>
      <c r="T251" t="s">
        <v>206</v>
      </c>
      <c r="U251" t="s">
        <v>236</v>
      </c>
      <c r="V251">
        <v>276.33999999999997</v>
      </c>
      <c r="W251">
        <v>11.971</v>
      </c>
      <c r="X251">
        <v>6.7</v>
      </c>
      <c r="Y251" s="8">
        <f t="shared" si="36"/>
        <v>-5.2709999999999999</v>
      </c>
      <c r="Z251">
        <v>-5.2709999999999999</v>
      </c>
      <c r="AA251" s="7">
        <v>1.17E-7</v>
      </c>
      <c r="AB251" s="7">
        <v>8.1100000000000003E-6</v>
      </c>
      <c r="AC251">
        <f t="shared" si="37"/>
        <v>-5.090979145788844</v>
      </c>
      <c r="AD251">
        <f t="shared" si="38"/>
        <v>-6.9318141382538387</v>
      </c>
      <c r="AE251" s="7">
        <f t="shared" si="39"/>
        <v>117.27961647517716</v>
      </c>
      <c r="AF251" s="7">
        <v>20</v>
      </c>
      <c r="AG251" s="7">
        <f t="shared" si="40"/>
        <v>-137.27961647517716</v>
      </c>
      <c r="AH251" s="7">
        <f t="shared" si="41"/>
        <v>-5.6816449328589629</v>
      </c>
      <c r="AI251">
        <v>0</v>
      </c>
      <c r="AJ251">
        <v>0.33</v>
      </c>
      <c r="AK251">
        <v>12.89</v>
      </c>
      <c r="AL251">
        <v>2.02</v>
      </c>
      <c r="AM251">
        <v>2.08</v>
      </c>
    </row>
    <row r="252" spans="1:39" x14ac:dyDescent="0.25">
      <c r="A252">
        <v>735</v>
      </c>
      <c r="B252" t="s">
        <v>237</v>
      </c>
      <c r="C252" t="s">
        <v>238</v>
      </c>
      <c r="D252" t="s">
        <v>866</v>
      </c>
      <c r="E252" s="7">
        <f t="shared" si="33"/>
        <v>85278597315.952896</v>
      </c>
      <c r="F252" s="8">
        <f t="shared" si="34"/>
        <v>10.930840048355204</v>
      </c>
      <c r="G252" s="7">
        <f t="shared" si="45"/>
        <v>436515.83224016649</v>
      </c>
      <c r="H252">
        <v>5.64</v>
      </c>
      <c r="I252" s="7" t="s">
        <v>204</v>
      </c>
      <c r="J252" s="7" t="s">
        <v>204</v>
      </c>
      <c r="K252" s="7" t="s">
        <v>204</v>
      </c>
      <c r="L252" s="7" t="s">
        <v>204</v>
      </c>
      <c r="M252" s="7" t="s">
        <v>204</v>
      </c>
      <c r="N252" s="7">
        <v>10.546826060620329</v>
      </c>
      <c r="O252" s="7">
        <v>5.6998260606203281</v>
      </c>
      <c r="P252">
        <v>20</v>
      </c>
      <c r="Q252">
        <f t="shared" si="35"/>
        <v>293</v>
      </c>
      <c r="R252" t="s">
        <v>205</v>
      </c>
      <c r="S252" s="9" t="s">
        <v>41</v>
      </c>
      <c r="T252" t="s">
        <v>206</v>
      </c>
      <c r="U252" t="s">
        <v>239</v>
      </c>
      <c r="V252">
        <v>276.33999999999997</v>
      </c>
      <c r="W252">
        <v>11.547000000000001</v>
      </c>
      <c r="X252">
        <v>6.7</v>
      </c>
      <c r="Y252" s="8">
        <f t="shared" si="36"/>
        <v>-4.8470000000000004</v>
      </c>
      <c r="Z252">
        <v>-4.8470000000000004</v>
      </c>
      <c r="AA252" s="7">
        <v>1.6700000000000001E-8</v>
      </c>
      <c r="AB252" s="7">
        <v>4.4400000000000001E-7</v>
      </c>
      <c r="AC252">
        <f t="shared" si="37"/>
        <v>-6.3526170298853799</v>
      </c>
      <c r="AD252">
        <f t="shared" si="38"/>
        <v>-7.7772835288524167</v>
      </c>
      <c r="AE252" s="7">
        <f t="shared" si="39"/>
        <v>128.37682566864419</v>
      </c>
      <c r="AF252" s="7">
        <v>20</v>
      </c>
      <c r="AG252" s="7">
        <f t="shared" si="40"/>
        <v>-148.37682566864419</v>
      </c>
      <c r="AH252" s="7">
        <f t="shared" si="41"/>
        <v>-5.2908400483552045</v>
      </c>
      <c r="AI252">
        <v>0</v>
      </c>
      <c r="AJ252">
        <v>0.33</v>
      </c>
      <c r="AK252">
        <v>12.89</v>
      </c>
      <c r="AL252">
        <v>2.02</v>
      </c>
      <c r="AM252">
        <v>2.0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76"/>
  <sheetViews>
    <sheetView topLeftCell="A111" workbookViewId="0">
      <selection activeCell="F181" sqref="F181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175</v>
      </c>
      <c r="B2" t="s">
        <v>66</v>
      </c>
      <c r="C2" t="s">
        <v>67</v>
      </c>
      <c r="D2" t="s">
        <v>1541</v>
      </c>
      <c r="E2" s="7">
        <f t="shared" ref="E2:E47" si="0">10^F2</f>
        <v>0.74387506290756644</v>
      </c>
      <c r="F2" s="8">
        <f t="shared" ref="F2:F47" si="1">H2-AH2</f>
        <v>-0.12850000000000034</v>
      </c>
      <c r="G2" s="7">
        <f t="shared" ref="G2:G53" si="2">10^H2</f>
        <v>0.81002794168035064</v>
      </c>
      <c r="H2" s="7">
        <v>-9.1499999999999998E-2</v>
      </c>
      <c r="I2" s="7">
        <f t="shared" ref="I2:I47" si="3">1.5</f>
        <v>1.5</v>
      </c>
      <c r="J2" s="7">
        <f t="shared" ref="J2:J47" si="4">K2-AH2</f>
        <v>4.7591259055680991E-2</v>
      </c>
      <c r="K2" s="7">
        <f t="shared" ref="K2:K47" si="5">LOG(I2*G2)</f>
        <v>8.4591259055681323E-2</v>
      </c>
      <c r="L2" s="7">
        <f t="shared" ref="L2:M47" si="6">10^J2</f>
        <v>1.1158125943613497</v>
      </c>
      <c r="M2" s="7">
        <f t="shared" si="6"/>
        <v>1.2150419125205261</v>
      </c>
      <c r="N2" s="7">
        <f t="shared" ref="N2:N47" si="7">LOG(EXP((AE2/8.314)*((1000/298)-(1000/Q2))+LN(L2)))</f>
        <v>4.7591259055680964E-2</v>
      </c>
      <c r="O2" s="7">
        <f t="shared" ref="O2:O47" si="8">LOG(EXP((-AF2/8.314)*((1000/298)-(1000/Q2))+LN(M2)))</f>
        <v>8.4591259055681323E-2</v>
      </c>
      <c r="P2">
        <v>25</v>
      </c>
      <c r="Q2">
        <f t="shared" ref="Q2:Q65" si="9">P2+273</f>
        <v>298</v>
      </c>
      <c r="R2" t="s">
        <v>40</v>
      </c>
      <c r="S2" s="9" t="s">
        <v>41</v>
      </c>
      <c r="T2" t="s">
        <v>42</v>
      </c>
      <c r="U2" t="s">
        <v>69</v>
      </c>
      <c r="V2">
        <v>133.41</v>
      </c>
      <c r="W2">
        <v>2.6429999999999998</v>
      </c>
      <c r="X2">
        <v>2.68</v>
      </c>
      <c r="Y2" s="8">
        <f t="shared" ref="Y2:Y65" si="10">X2-W2</f>
        <v>3.7000000000000366E-2</v>
      </c>
      <c r="Z2">
        <v>-0.153</v>
      </c>
      <c r="AA2" s="7">
        <v>14900</v>
      </c>
      <c r="AB2" s="7">
        <v>16500</v>
      </c>
      <c r="AC2">
        <f t="shared" ref="AC2:AC65" si="11">LOG(AB2)</f>
        <v>4.2174839442139067</v>
      </c>
      <c r="AD2">
        <f t="shared" ref="AD2:AD65" si="12">LOG(AA2)</f>
        <v>4.173186268412274</v>
      </c>
      <c r="AE2" s="7">
        <f t="shared" ref="AE2:AE65" si="13">-3.82*LN(AB2)+72.5</f>
        <v>35.403538179225279</v>
      </c>
      <c r="AF2" s="7">
        <v>20</v>
      </c>
      <c r="AG2" s="7">
        <f t="shared" ref="AG2:AG65" si="14">-AF2-AE2</f>
        <v>-55.403538179225279</v>
      </c>
      <c r="AH2" s="7">
        <f t="shared" ref="AH2:AH65" si="15">LOG(EXP((-AG2/8.314)*((1000/298)-(1000/Q2))+LN(10^Y2)))</f>
        <v>3.7000000000000331E-2</v>
      </c>
      <c r="AI2">
        <v>0</v>
      </c>
      <c r="AJ2">
        <v>0.01</v>
      </c>
      <c r="AK2">
        <v>2.4</v>
      </c>
      <c r="AL2">
        <v>0.44</v>
      </c>
      <c r="AM2">
        <v>0.76</v>
      </c>
    </row>
    <row r="3" spans="1:39" x14ac:dyDescent="0.25">
      <c r="A3">
        <v>248</v>
      </c>
      <c r="B3" t="s">
        <v>70</v>
      </c>
      <c r="C3" t="s">
        <v>71</v>
      </c>
      <c r="D3" t="s">
        <v>1541</v>
      </c>
      <c r="E3" s="7">
        <f t="shared" si="0"/>
        <v>2.655828334546674</v>
      </c>
      <c r="F3" s="8">
        <f t="shared" si="1"/>
        <v>0.42419999999999969</v>
      </c>
      <c r="G3" s="7">
        <f t="shared" si="2"/>
        <v>1.2000518202042654</v>
      </c>
      <c r="H3" s="7">
        <v>7.9200000000000007E-2</v>
      </c>
      <c r="I3" s="7">
        <f t="shared" si="3"/>
        <v>1.5</v>
      </c>
      <c r="J3" s="7">
        <f t="shared" si="4"/>
        <v>0.60029125905568093</v>
      </c>
      <c r="K3" s="7">
        <f t="shared" si="5"/>
        <v>0.25529125905568123</v>
      </c>
      <c r="L3" s="7">
        <f t="shared" si="6"/>
        <v>3.9837425018200108</v>
      </c>
      <c r="M3" s="7">
        <f t="shared" si="6"/>
        <v>1.8000777303063979</v>
      </c>
      <c r="N3" s="7">
        <f t="shared" si="7"/>
        <v>0.60029125905568093</v>
      </c>
      <c r="O3" s="7">
        <f t="shared" si="8"/>
        <v>0.25529125905568123</v>
      </c>
      <c r="P3">
        <v>25</v>
      </c>
      <c r="Q3">
        <f t="shared" si="9"/>
        <v>298</v>
      </c>
      <c r="R3" t="s">
        <v>40</v>
      </c>
      <c r="S3" s="9" t="s">
        <v>41</v>
      </c>
      <c r="T3" t="s">
        <v>42</v>
      </c>
      <c r="U3" t="s">
        <v>72</v>
      </c>
      <c r="V3">
        <v>131.38999999999999</v>
      </c>
      <c r="W3">
        <v>2.8149999999999999</v>
      </c>
      <c r="X3">
        <v>2.4700000000000002</v>
      </c>
      <c r="Y3" s="8">
        <f t="shared" si="10"/>
        <v>-0.34499999999999975</v>
      </c>
      <c r="Z3">
        <v>-0.39500000000000002</v>
      </c>
      <c r="AA3" s="7">
        <v>9660</v>
      </c>
      <c r="AB3" s="7">
        <v>9200</v>
      </c>
      <c r="AC3">
        <f t="shared" si="11"/>
        <v>3.9637878273455551</v>
      </c>
      <c r="AD3">
        <f t="shared" si="12"/>
        <v>3.9849771264154934</v>
      </c>
      <c r="AE3" s="7">
        <f t="shared" si="13"/>
        <v>37.635017525198158</v>
      </c>
      <c r="AF3" s="7">
        <v>20</v>
      </c>
      <c r="AG3" s="7">
        <f t="shared" si="14"/>
        <v>-57.635017525198158</v>
      </c>
      <c r="AH3" s="7">
        <f t="shared" si="15"/>
        <v>-0.3449999999999997</v>
      </c>
      <c r="AI3">
        <v>0</v>
      </c>
      <c r="AJ3">
        <v>0.11</v>
      </c>
      <c r="AK3">
        <v>2.56</v>
      </c>
      <c r="AL3">
        <v>0.64</v>
      </c>
      <c r="AM3">
        <v>0.71</v>
      </c>
    </row>
    <row r="4" spans="1:39" x14ac:dyDescent="0.25">
      <c r="A4">
        <v>50</v>
      </c>
      <c r="B4" t="s">
        <v>73</v>
      </c>
      <c r="C4" t="s">
        <v>74</v>
      </c>
      <c r="D4" t="s">
        <v>1541</v>
      </c>
      <c r="E4" s="7">
        <f t="shared" si="0"/>
        <v>3.6982817978026632</v>
      </c>
      <c r="F4" s="8">
        <f t="shared" si="1"/>
        <v>0.56800000000000006</v>
      </c>
      <c r="G4" s="7">
        <f t="shared" si="2"/>
        <v>1.6982436524617444</v>
      </c>
      <c r="H4" s="7">
        <v>0.23</v>
      </c>
      <c r="I4" s="7">
        <f t="shared" si="3"/>
        <v>1.5</v>
      </c>
      <c r="J4" s="7">
        <f t="shared" si="4"/>
        <v>0.7440912590556813</v>
      </c>
      <c r="K4" s="7">
        <f t="shared" si="5"/>
        <v>0.40609125905568122</v>
      </c>
      <c r="L4" s="7">
        <f t="shared" si="6"/>
        <v>5.547422696703995</v>
      </c>
      <c r="M4" s="7">
        <f t="shared" si="6"/>
        <v>2.5473654786926168</v>
      </c>
      <c r="N4" s="7">
        <f t="shared" si="7"/>
        <v>0.74409125905568141</v>
      </c>
      <c r="O4" s="7">
        <f t="shared" si="8"/>
        <v>0.40609125905568128</v>
      </c>
      <c r="P4">
        <v>25</v>
      </c>
      <c r="Q4">
        <f t="shared" si="9"/>
        <v>298</v>
      </c>
      <c r="R4" t="s">
        <v>40</v>
      </c>
      <c r="S4" s="9" t="s">
        <v>41</v>
      </c>
      <c r="T4" t="s">
        <v>42</v>
      </c>
      <c r="U4" t="s">
        <v>75</v>
      </c>
      <c r="V4">
        <v>153.82</v>
      </c>
      <c r="W4">
        <v>2.778</v>
      </c>
      <c r="X4">
        <v>2.44</v>
      </c>
      <c r="Y4" s="8">
        <f t="shared" si="10"/>
        <v>-0.33800000000000008</v>
      </c>
      <c r="Z4">
        <v>5.1999999999999998E-2</v>
      </c>
      <c r="AA4" s="7">
        <v>13300</v>
      </c>
      <c r="AB4" s="7">
        <v>15300</v>
      </c>
      <c r="AC4">
        <f t="shared" si="11"/>
        <v>4.1846914308175984</v>
      </c>
      <c r="AD4">
        <f t="shared" si="12"/>
        <v>4.1238516409670858</v>
      </c>
      <c r="AE4" s="7">
        <f t="shared" si="13"/>
        <v>35.691977029806388</v>
      </c>
      <c r="AF4" s="7">
        <v>20</v>
      </c>
      <c r="AG4" s="7">
        <f t="shared" si="14"/>
        <v>-55.691977029806388</v>
      </c>
      <c r="AH4" s="7">
        <f t="shared" si="15"/>
        <v>-0.33800000000000008</v>
      </c>
      <c r="AI4">
        <v>0</v>
      </c>
      <c r="AJ4">
        <v>0</v>
      </c>
      <c r="AK4">
        <v>2.56</v>
      </c>
      <c r="AL4">
        <v>0.55000000000000004</v>
      </c>
      <c r="AM4">
        <v>0.74</v>
      </c>
    </row>
    <row r="5" spans="1:39" x14ac:dyDescent="0.25">
      <c r="A5">
        <v>830</v>
      </c>
      <c r="B5" t="s">
        <v>76</v>
      </c>
      <c r="C5" t="s">
        <v>77</v>
      </c>
      <c r="D5" t="s">
        <v>1541</v>
      </c>
      <c r="E5" s="7">
        <f t="shared" si="0"/>
        <v>3.483373150360118</v>
      </c>
      <c r="F5" s="8">
        <f t="shared" si="1"/>
        <v>0.54199999999999993</v>
      </c>
      <c r="G5" s="7">
        <f t="shared" si="2"/>
        <v>0.73960527505823781</v>
      </c>
      <c r="H5" s="7">
        <v>-0.13100000000000001</v>
      </c>
      <c r="I5" s="7">
        <f t="shared" si="3"/>
        <v>1.5</v>
      </c>
      <c r="J5" s="7">
        <f t="shared" si="4"/>
        <v>0.71809125905568116</v>
      </c>
      <c r="K5" s="7">
        <f t="shared" si="5"/>
        <v>4.5091259055681288E-2</v>
      </c>
      <c r="L5" s="7">
        <f t="shared" si="6"/>
        <v>5.2250597255401772</v>
      </c>
      <c r="M5" s="7">
        <f t="shared" si="6"/>
        <v>1.1094079125873568</v>
      </c>
      <c r="N5" s="7">
        <f t="shared" si="7"/>
        <v>0.71809125905568127</v>
      </c>
      <c r="O5" s="7">
        <f t="shared" si="8"/>
        <v>4.5091259055681288E-2</v>
      </c>
      <c r="P5">
        <v>25</v>
      </c>
      <c r="Q5">
        <f t="shared" si="9"/>
        <v>298</v>
      </c>
      <c r="R5" t="s">
        <v>40</v>
      </c>
      <c r="S5" s="9" t="s">
        <v>41</v>
      </c>
      <c r="T5" t="s">
        <v>42</v>
      </c>
      <c r="U5" t="s">
        <v>78</v>
      </c>
      <c r="V5">
        <v>96.11</v>
      </c>
      <c r="W5">
        <v>2.863</v>
      </c>
      <c r="X5">
        <v>2.19</v>
      </c>
      <c r="Y5" s="8">
        <f t="shared" si="10"/>
        <v>-0.67300000000000004</v>
      </c>
      <c r="Z5">
        <v>-0.59299999999999997</v>
      </c>
      <c r="AA5" s="7">
        <v>9560</v>
      </c>
      <c r="AB5" s="7">
        <v>10300</v>
      </c>
      <c r="AC5">
        <f t="shared" si="11"/>
        <v>4.012837224705172</v>
      </c>
      <c r="AD5">
        <f t="shared" si="12"/>
        <v>3.9804578922761</v>
      </c>
      <c r="AE5" s="7">
        <f t="shared" si="13"/>
        <v>37.20358515448828</v>
      </c>
      <c r="AF5" s="7">
        <v>20</v>
      </c>
      <c r="AG5" s="7">
        <f t="shared" si="14"/>
        <v>-57.20358515448828</v>
      </c>
      <c r="AH5" s="7">
        <f t="shared" si="15"/>
        <v>-0.67299999999999993</v>
      </c>
      <c r="AI5">
        <v>0</v>
      </c>
      <c r="AJ5">
        <v>0.12</v>
      </c>
      <c r="AK5">
        <v>2.89</v>
      </c>
      <c r="AL5">
        <v>0.66</v>
      </c>
      <c r="AM5">
        <v>0.73</v>
      </c>
    </row>
    <row r="6" spans="1:39" x14ac:dyDescent="0.25">
      <c r="A6">
        <v>169</v>
      </c>
      <c r="B6" t="s">
        <v>79</v>
      </c>
      <c r="C6" t="s">
        <v>80</v>
      </c>
      <c r="D6" t="s">
        <v>1541</v>
      </c>
      <c r="E6" s="7">
        <f t="shared" si="0"/>
        <v>3.6475394692560799</v>
      </c>
      <c r="F6" s="8">
        <f t="shared" si="1"/>
        <v>0.56200000000000017</v>
      </c>
      <c r="G6" s="7">
        <f t="shared" si="2"/>
        <v>0.59979107625550931</v>
      </c>
      <c r="H6" s="7">
        <v>-0.222</v>
      </c>
      <c r="I6" s="7">
        <f t="shared" si="3"/>
        <v>1.5</v>
      </c>
      <c r="J6" s="7">
        <f t="shared" si="4"/>
        <v>0.73809125905568129</v>
      </c>
      <c r="K6" s="7">
        <f t="shared" si="5"/>
        <v>-4.59087409443188E-2</v>
      </c>
      <c r="L6" s="7">
        <f t="shared" si="6"/>
        <v>5.4713092038841182</v>
      </c>
      <c r="M6" s="7">
        <f t="shared" si="6"/>
        <v>0.89968661438326403</v>
      </c>
      <c r="N6" s="7">
        <f t="shared" si="7"/>
        <v>0.73809125905568129</v>
      </c>
      <c r="O6" s="7">
        <f t="shared" si="8"/>
        <v>-4.59087409443188E-2</v>
      </c>
      <c r="P6">
        <v>25</v>
      </c>
      <c r="Q6">
        <f t="shared" si="9"/>
        <v>298</v>
      </c>
      <c r="R6" t="s">
        <v>40</v>
      </c>
      <c r="S6" s="9" t="s">
        <v>41</v>
      </c>
      <c r="T6" t="s">
        <v>42</v>
      </c>
      <c r="U6" t="s">
        <v>81</v>
      </c>
      <c r="V6">
        <v>78.11</v>
      </c>
      <c r="W6">
        <v>2.774</v>
      </c>
      <c r="X6">
        <v>1.99</v>
      </c>
      <c r="Y6" s="8">
        <f t="shared" si="10"/>
        <v>-0.78400000000000003</v>
      </c>
      <c r="Z6">
        <v>-0.64400000000000002</v>
      </c>
      <c r="AA6" s="7">
        <v>11600</v>
      </c>
      <c r="AB6" s="7">
        <v>12600</v>
      </c>
      <c r="AC6">
        <f t="shared" si="11"/>
        <v>4.1003705451175625</v>
      </c>
      <c r="AD6">
        <f t="shared" si="12"/>
        <v>4.0644579892269181</v>
      </c>
      <c r="AE6" s="7">
        <f t="shared" si="13"/>
        <v>36.43365300497085</v>
      </c>
      <c r="AF6" s="7">
        <v>20</v>
      </c>
      <c r="AG6" s="7">
        <f t="shared" si="14"/>
        <v>-56.43365300497085</v>
      </c>
      <c r="AH6" s="7">
        <f t="shared" si="15"/>
        <v>-0.78400000000000014</v>
      </c>
      <c r="AI6">
        <v>0</v>
      </c>
      <c r="AJ6">
        <v>0.12</v>
      </c>
      <c r="AK6">
        <v>2.96</v>
      </c>
      <c r="AL6">
        <v>0.69</v>
      </c>
      <c r="AM6">
        <v>0.72</v>
      </c>
    </row>
    <row r="7" spans="1:39" x14ac:dyDescent="0.25">
      <c r="A7">
        <v>669</v>
      </c>
      <c r="B7" t="s">
        <v>1542</v>
      </c>
      <c r="C7" t="s">
        <v>83</v>
      </c>
      <c r="D7" t="s">
        <v>1541</v>
      </c>
      <c r="E7" s="7">
        <f t="shared" si="0"/>
        <v>15.848931924611129</v>
      </c>
      <c r="F7" s="8">
        <f t="shared" si="1"/>
        <v>1.1999999999999997</v>
      </c>
      <c r="G7" s="7">
        <f t="shared" si="2"/>
        <v>4.2657951880159271</v>
      </c>
      <c r="H7" s="7">
        <v>0.63</v>
      </c>
      <c r="I7" s="7">
        <f t="shared" si="3"/>
        <v>1.5</v>
      </c>
      <c r="J7" s="7">
        <f t="shared" si="4"/>
        <v>1.3760912590556811</v>
      </c>
      <c r="K7" s="7">
        <f t="shared" si="5"/>
        <v>0.80609125905568124</v>
      </c>
      <c r="L7" s="7">
        <f t="shared" si="6"/>
        <v>23.773397886916698</v>
      </c>
      <c r="M7" s="7">
        <f t="shared" si="6"/>
        <v>6.3986927820238915</v>
      </c>
      <c r="N7" s="7">
        <f t="shared" si="7"/>
        <v>1.3760912590556811</v>
      </c>
      <c r="O7" s="7">
        <f t="shared" si="8"/>
        <v>0.80609125905568135</v>
      </c>
      <c r="P7">
        <v>25</v>
      </c>
      <c r="Q7">
        <f t="shared" si="9"/>
        <v>298</v>
      </c>
      <c r="R7" t="s">
        <v>40</v>
      </c>
      <c r="S7" s="9" t="s">
        <v>41</v>
      </c>
      <c r="T7" t="s">
        <v>42</v>
      </c>
      <c r="U7" t="s">
        <v>84</v>
      </c>
      <c r="V7">
        <v>165.83</v>
      </c>
      <c r="W7">
        <v>3.54</v>
      </c>
      <c r="X7">
        <v>2.97</v>
      </c>
      <c r="Y7" s="8">
        <f t="shared" si="10"/>
        <v>-0.56999999999999984</v>
      </c>
      <c r="Z7">
        <v>-0.14000000000000001</v>
      </c>
      <c r="AA7" s="7">
        <v>2370</v>
      </c>
      <c r="AB7" s="7">
        <v>2470</v>
      </c>
      <c r="AC7">
        <f t="shared" si="11"/>
        <v>3.3926969532596658</v>
      </c>
      <c r="AD7">
        <f t="shared" si="12"/>
        <v>3.374748346010104</v>
      </c>
      <c r="AE7" s="7">
        <f t="shared" si="13"/>
        <v>42.658261498843871</v>
      </c>
      <c r="AF7" s="7">
        <v>20</v>
      </c>
      <c r="AG7" s="7">
        <f t="shared" si="14"/>
        <v>-62.658261498843871</v>
      </c>
      <c r="AH7" s="7">
        <f t="shared" si="15"/>
        <v>-0.56999999999999984</v>
      </c>
      <c r="AI7">
        <v>0</v>
      </c>
      <c r="AJ7">
        <v>0.12</v>
      </c>
      <c r="AK7">
        <v>3.08</v>
      </c>
      <c r="AL7">
        <v>0.73</v>
      </c>
      <c r="AM7">
        <v>0.84</v>
      </c>
    </row>
    <row r="8" spans="1:39" x14ac:dyDescent="0.25">
      <c r="A8">
        <v>516</v>
      </c>
      <c r="B8" t="s">
        <v>85</v>
      </c>
      <c r="C8" t="s">
        <v>86</v>
      </c>
      <c r="D8" t="s">
        <v>1541</v>
      </c>
      <c r="E8" s="7">
        <f t="shared" si="0"/>
        <v>7.5335556373371713</v>
      </c>
      <c r="F8" s="8">
        <f t="shared" si="1"/>
        <v>0.87699999999999978</v>
      </c>
      <c r="G8" s="7">
        <f t="shared" si="2"/>
        <v>1.3212956341865751</v>
      </c>
      <c r="H8" s="7">
        <v>0.121</v>
      </c>
      <c r="I8" s="7">
        <f t="shared" si="3"/>
        <v>1.5</v>
      </c>
      <c r="J8" s="7">
        <f t="shared" si="4"/>
        <v>1.0530912590556811</v>
      </c>
      <c r="K8" s="7">
        <f t="shared" si="5"/>
        <v>0.29709125905568123</v>
      </c>
      <c r="L8" s="7">
        <f t="shared" si="6"/>
        <v>11.30033345600576</v>
      </c>
      <c r="M8" s="7">
        <f t="shared" si="6"/>
        <v>1.9819434512798628</v>
      </c>
      <c r="N8" s="7">
        <f t="shared" si="7"/>
        <v>1.0530912590556811</v>
      </c>
      <c r="O8" s="7">
        <f t="shared" si="8"/>
        <v>0.29709125905568123</v>
      </c>
      <c r="P8">
        <v>25</v>
      </c>
      <c r="Q8">
        <f t="shared" si="9"/>
        <v>298</v>
      </c>
      <c r="R8" t="s">
        <v>40</v>
      </c>
      <c r="S8" s="9" t="s">
        <v>41</v>
      </c>
      <c r="T8" t="s">
        <v>42</v>
      </c>
      <c r="U8" t="s">
        <v>87</v>
      </c>
      <c r="V8">
        <v>92.14</v>
      </c>
      <c r="W8">
        <v>3.2959999999999998</v>
      </c>
      <c r="X8">
        <v>2.54</v>
      </c>
      <c r="Y8" s="8">
        <f t="shared" si="10"/>
        <v>-0.75599999999999978</v>
      </c>
      <c r="Z8">
        <v>-0.56599999999999995</v>
      </c>
      <c r="AA8" s="7">
        <v>3160</v>
      </c>
      <c r="AB8" s="7">
        <v>3790</v>
      </c>
      <c r="AC8">
        <f t="shared" si="11"/>
        <v>3.5786392099680722</v>
      </c>
      <c r="AD8">
        <f t="shared" si="12"/>
        <v>3.4996870826184039</v>
      </c>
      <c r="AE8" s="7">
        <f t="shared" si="13"/>
        <v>41.022736641347876</v>
      </c>
      <c r="AF8" s="7">
        <v>20</v>
      </c>
      <c r="AG8" s="7">
        <f t="shared" si="14"/>
        <v>-61.022736641347876</v>
      </c>
      <c r="AH8" s="7">
        <f t="shared" si="15"/>
        <v>-0.75599999999999978</v>
      </c>
      <c r="AI8">
        <v>0</v>
      </c>
      <c r="AJ8">
        <v>0.12</v>
      </c>
      <c r="AK8">
        <v>3.4300000000000006</v>
      </c>
      <c r="AL8">
        <v>0.63</v>
      </c>
      <c r="AM8">
        <v>0.86</v>
      </c>
    </row>
    <row r="9" spans="1:39" x14ac:dyDescent="0.25">
      <c r="A9">
        <v>258</v>
      </c>
      <c r="B9" t="s">
        <v>88</v>
      </c>
      <c r="C9" t="s">
        <v>89</v>
      </c>
      <c r="D9" t="s">
        <v>1541</v>
      </c>
      <c r="E9" s="7">
        <f t="shared" si="0"/>
        <v>116.25188403280018</v>
      </c>
      <c r="F9" s="8">
        <f t="shared" si="1"/>
        <v>2.0654000000000003</v>
      </c>
      <c r="G9" s="7">
        <f t="shared" si="2"/>
        <v>1.1000185275062209</v>
      </c>
      <c r="H9" s="7">
        <v>4.1399999999999999E-2</v>
      </c>
      <c r="I9" s="7">
        <f t="shared" si="3"/>
        <v>1.5</v>
      </c>
      <c r="J9" s="7">
        <f t="shared" si="4"/>
        <v>2.2414912590556817</v>
      </c>
      <c r="K9" s="7">
        <f t="shared" si="5"/>
        <v>0.21749125905568123</v>
      </c>
      <c r="L9" s="7">
        <f t="shared" si="6"/>
        <v>174.37782604920031</v>
      </c>
      <c r="M9" s="7">
        <f t="shared" si="6"/>
        <v>1.6500277912593313</v>
      </c>
      <c r="N9" s="7">
        <f t="shared" si="7"/>
        <v>2.2414912590556817</v>
      </c>
      <c r="O9" s="7">
        <f t="shared" si="8"/>
        <v>0.21749125905568123</v>
      </c>
      <c r="P9">
        <v>25</v>
      </c>
      <c r="Q9">
        <f t="shared" si="9"/>
        <v>298</v>
      </c>
      <c r="R9" t="s">
        <v>40</v>
      </c>
      <c r="S9" s="9" t="s">
        <v>41</v>
      </c>
      <c r="T9" t="s">
        <v>42</v>
      </c>
      <c r="U9" t="s">
        <v>90</v>
      </c>
      <c r="V9">
        <v>167.85</v>
      </c>
      <c r="W9">
        <v>4.2140000000000004</v>
      </c>
      <c r="X9">
        <v>2.19</v>
      </c>
      <c r="Y9" s="8">
        <f t="shared" si="10"/>
        <v>-2.0240000000000005</v>
      </c>
      <c r="Z9">
        <v>-1.8240000000000001</v>
      </c>
      <c r="AA9">
        <v>629</v>
      </c>
      <c r="AB9" s="7">
        <v>1770</v>
      </c>
      <c r="AC9">
        <f t="shared" si="11"/>
        <v>3.2479732663618068</v>
      </c>
      <c r="AD9">
        <f t="shared" si="12"/>
        <v>2.7986506454452691</v>
      </c>
      <c r="AE9" s="7">
        <f t="shared" si="13"/>
        <v>43.931232966330718</v>
      </c>
      <c r="AF9" s="7">
        <v>20</v>
      </c>
      <c r="AG9" s="7">
        <f t="shared" si="14"/>
        <v>-63.931232966330718</v>
      </c>
      <c r="AH9" s="7">
        <f t="shared" si="15"/>
        <v>-2.0240000000000005</v>
      </c>
      <c r="AI9">
        <v>0.18</v>
      </c>
      <c r="AJ9">
        <v>0.12</v>
      </c>
      <c r="AK9">
        <v>3.55</v>
      </c>
      <c r="AL9">
        <v>0.6</v>
      </c>
      <c r="AM9">
        <v>0.88</v>
      </c>
    </row>
    <row r="10" spans="1:39" x14ac:dyDescent="0.25">
      <c r="A10">
        <v>522</v>
      </c>
      <c r="B10" t="s">
        <v>91</v>
      </c>
      <c r="C10" t="s">
        <v>92</v>
      </c>
      <c r="D10" t="s">
        <v>1541</v>
      </c>
      <c r="E10" s="7">
        <f t="shared" si="0"/>
        <v>27.925438412373399</v>
      </c>
      <c r="F10" s="8">
        <f t="shared" si="1"/>
        <v>1.4460000000000002</v>
      </c>
      <c r="G10" s="7">
        <f t="shared" si="2"/>
        <v>2.2387211385683394</v>
      </c>
      <c r="H10" s="7">
        <v>0.35</v>
      </c>
      <c r="I10" s="7">
        <f t="shared" si="3"/>
        <v>1.5</v>
      </c>
      <c r="J10" s="7">
        <f t="shared" si="4"/>
        <v>1.6220912590556815</v>
      </c>
      <c r="K10" s="7">
        <f t="shared" si="5"/>
        <v>0.52609125905568122</v>
      </c>
      <c r="L10" s="7">
        <f t="shared" si="6"/>
        <v>41.888157618560108</v>
      </c>
      <c r="M10" s="7">
        <f t="shared" si="6"/>
        <v>3.3580817078525094</v>
      </c>
      <c r="N10" s="7">
        <f t="shared" si="7"/>
        <v>1.6220912590556815</v>
      </c>
      <c r="O10" s="7">
        <f t="shared" si="8"/>
        <v>0.52609125905568122</v>
      </c>
      <c r="P10">
        <v>25</v>
      </c>
      <c r="Q10">
        <f t="shared" si="9"/>
        <v>298</v>
      </c>
      <c r="R10" t="s">
        <v>40</v>
      </c>
      <c r="S10" s="9" t="s">
        <v>41</v>
      </c>
      <c r="T10" t="s">
        <v>42</v>
      </c>
      <c r="U10" t="s">
        <v>93</v>
      </c>
      <c r="V10">
        <v>112.56</v>
      </c>
      <c r="W10">
        <v>3.7360000000000002</v>
      </c>
      <c r="X10">
        <v>2.64</v>
      </c>
      <c r="Y10" s="8">
        <f t="shared" si="10"/>
        <v>-1.0960000000000001</v>
      </c>
      <c r="Z10">
        <v>-0.89600000000000002</v>
      </c>
      <c r="AA10" s="7">
        <v>1240</v>
      </c>
      <c r="AB10" s="7">
        <v>1600</v>
      </c>
      <c r="AC10">
        <f t="shared" si="11"/>
        <v>3.2041199826559246</v>
      </c>
      <c r="AD10">
        <f t="shared" si="12"/>
        <v>3.0934216851622351</v>
      </c>
      <c r="AE10" s="7">
        <f t="shared" si="13"/>
        <v>44.316960970569525</v>
      </c>
      <c r="AF10" s="7">
        <v>20</v>
      </c>
      <c r="AG10" s="7">
        <f t="shared" si="14"/>
        <v>-64.316960970569525</v>
      </c>
      <c r="AH10" s="7">
        <f t="shared" si="15"/>
        <v>-1.0960000000000003</v>
      </c>
      <c r="AI10">
        <v>0</v>
      </c>
      <c r="AJ10">
        <v>0.11</v>
      </c>
      <c r="AK10">
        <v>3.59</v>
      </c>
      <c r="AL10">
        <v>0.77</v>
      </c>
      <c r="AM10">
        <v>0.84</v>
      </c>
    </row>
    <row r="11" spans="1:39" x14ac:dyDescent="0.25">
      <c r="A11">
        <v>421</v>
      </c>
      <c r="B11" t="s">
        <v>94</v>
      </c>
      <c r="C11" t="s">
        <v>95</v>
      </c>
      <c r="D11" t="s">
        <v>1541</v>
      </c>
      <c r="E11" s="7">
        <f t="shared" si="0"/>
        <v>25.644840365177174</v>
      </c>
      <c r="F11" s="8">
        <f t="shared" si="1"/>
        <v>1.4089999999999998</v>
      </c>
      <c r="G11" s="7">
        <f t="shared" si="2"/>
        <v>2.5118864315095806</v>
      </c>
      <c r="H11" s="7">
        <v>0.4</v>
      </c>
      <c r="I11" s="7">
        <f t="shared" si="3"/>
        <v>1.5</v>
      </c>
      <c r="J11" s="7">
        <f t="shared" si="4"/>
        <v>1.5850912590556812</v>
      </c>
      <c r="K11" s="7">
        <f t="shared" si="5"/>
        <v>0.57609125905568137</v>
      </c>
      <c r="L11" s="7">
        <f t="shared" si="6"/>
        <v>38.467260547765768</v>
      </c>
      <c r="M11" s="7">
        <f t="shared" si="6"/>
        <v>3.7678296472643718</v>
      </c>
      <c r="N11" s="7">
        <f t="shared" si="7"/>
        <v>1.5850912590556814</v>
      </c>
      <c r="O11" s="7">
        <f t="shared" si="8"/>
        <v>0.57609125905568137</v>
      </c>
      <c r="P11">
        <v>25</v>
      </c>
      <c r="Q11">
        <f t="shared" si="9"/>
        <v>298</v>
      </c>
      <c r="R11" t="s">
        <v>40</v>
      </c>
      <c r="S11" s="9" t="s">
        <v>41</v>
      </c>
      <c r="T11" t="s">
        <v>42</v>
      </c>
      <c r="U11" t="s">
        <v>96</v>
      </c>
      <c r="V11">
        <v>104.15</v>
      </c>
      <c r="W11">
        <v>3.899</v>
      </c>
      <c r="X11">
        <v>2.89</v>
      </c>
      <c r="Y11" s="8">
        <f t="shared" si="10"/>
        <v>-1.0089999999999999</v>
      </c>
      <c r="Z11">
        <v>-0.94899999999999995</v>
      </c>
      <c r="AA11">
        <v>674</v>
      </c>
      <c r="AB11">
        <v>853</v>
      </c>
      <c r="AC11">
        <f t="shared" si="11"/>
        <v>2.9309490311675228</v>
      </c>
      <c r="AD11">
        <f t="shared" si="12"/>
        <v>2.8286598965353198</v>
      </c>
      <c r="AE11" s="7">
        <f t="shared" si="13"/>
        <v>46.719738528581786</v>
      </c>
      <c r="AF11" s="7">
        <v>20</v>
      </c>
      <c r="AG11" s="7">
        <f t="shared" si="14"/>
        <v>-66.719738528581786</v>
      </c>
      <c r="AH11" s="7">
        <f t="shared" si="15"/>
        <v>-1.0089999999999999</v>
      </c>
      <c r="AI11">
        <v>0</v>
      </c>
      <c r="AJ11">
        <v>0.17</v>
      </c>
      <c r="AK11">
        <v>3.8600000000000003</v>
      </c>
      <c r="AL11">
        <v>0.7</v>
      </c>
      <c r="AM11">
        <v>0.96</v>
      </c>
    </row>
    <row r="12" spans="1:39" x14ac:dyDescent="0.25">
      <c r="A12">
        <v>364</v>
      </c>
      <c r="B12" t="s">
        <v>97</v>
      </c>
      <c r="C12" t="s">
        <v>98</v>
      </c>
      <c r="D12" t="s">
        <v>1541</v>
      </c>
      <c r="E12" s="7">
        <f t="shared" si="0"/>
        <v>15.95879147236734</v>
      </c>
      <c r="F12" s="8">
        <f t="shared" si="1"/>
        <v>1.2030000000000003</v>
      </c>
      <c r="G12" s="7">
        <f t="shared" si="2"/>
        <v>2.8773984147356697</v>
      </c>
      <c r="H12" s="7">
        <v>0.45900000000000002</v>
      </c>
      <c r="I12" s="7">
        <f t="shared" si="3"/>
        <v>1.5</v>
      </c>
      <c r="J12" s="7">
        <f t="shared" si="4"/>
        <v>1.3790912590556816</v>
      </c>
      <c r="K12" s="7">
        <f t="shared" si="5"/>
        <v>0.63509125905568131</v>
      </c>
      <c r="L12" s="7">
        <f t="shared" si="6"/>
        <v>23.938187208551014</v>
      </c>
      <c r="M12" s="7">
        <f t="shared" si="6"/>
        <v>4.3160976221035048</v>
      </c>
      <c r="N12" s="7">
        <f t="shared" si="7"/>
        <v>1.3790912590556816</v>
      </c>
      <c r="O12" s="7">
        <f t="shared" si="8"/>
        <v>0.63509125905568131</v>
      </c>
      <c r="P12">
        <v>25</v>
      </c>
      <c r="Q12">
        <f t="shared" si="9"/>
        <v>298</v>
      </c>
      <c r="R12" t="s">
        <v>40</v>
      </c>
      <c r="S12" s="9" t="s">
        <v>41</v>
      </c>
      <c r="T12" t="s">
        <v>42</v>
      </c>
      <c r="U12" t="s">
        <v>99</v>
      </c>
      <c r="V12">
        <v>106.17</v>
      </c>
      <c r="W12">
        <v>3.8340000000000001</v>
      </c>
      <c r="X12">
        <v>3.09</v>
      </c>
      <c r="Y12" s="8">
        <f t="shared" si="10"/>
        <v>-0.74400000000000022</v>
      </c>
      <c r="Z12">
        <v>-0.67400000000000004</v>
      </c>
      <c r="AA12">
        <v>908</v>
      </c>
      <c r="AB12" s="7">
        <v>1070</v>
      </c>
      <c r="AC12">
        <f t="shared" si="11"/>
        <v>3.0293837776852097</v>
      </c>
      <c r="AD12">
        <f t="shared" si="12"/>
        <v>2.958085848521085</v>
      </c>
      <c r="AE12" s="7">
        <f t="shared" si="13"/>
        <v>45.853918797118268</v>
      </c>
      <c r="AF12" s="7">
        <v>20</v>
      </c>
      <c r="AG12" s="7">
        <f t="shared" si="14"/>
        <v>-65.853918797118268</v>
      </c>
      <c r="AH12" s="7">
        <f t="shared" si="15"/>
        <v>-0.74400000000000022</v>
      </c>
      <c r="AI12">
        <v>0</v>
      </c>
      <c r="AJ12">
        <v>0.12</v>
      </c>
      <c r="AK12">
        <v>3.9000000000000004</v>
      </c>
      <c r="AL12">
        <v>0.57999999999999996</v>
      </c>
      <c r="AM12">
        <v>1</v>
      </c>
    </row>
    <row r="13" spans="1:39" x14ac:dyDescent="0.25">
      <c r="A13">
        <v>467</v>
      </c>
      <c r="B13" t="s">
        <v>100</v>
      </c>
      <c r="C13" t="s">
        <v>101</v>
      </c>
      <c r="D13" t="s">
        <v>1541</v>
      </c>
      <c r="E13" s="7">
        <f t="shared" si="0"/>
        <v>13.803842646028864</v>
      </c>
      <c r="F13" s="8">
        <f t="shared" si="1"/>
        <v>1.1400000000000003</v>
      </c>
      <c r="G13" s="7">
        <f t="shared" si="2"/>
        <v>3.3884415613920265</v>
      </c>
      <c r="H13" s="7">
        <v>0.53</v>
      </c>
      <c r="I13" s="7">
        <f t="shared" si="3"/>
        <v>1.5</v>
      </c>
      <c r="J13" s="7">
        <f t="shared" si="4"/>
        <v>1.3160912590556817</v>
      </c>
      <c r="K13" s="7">
        <f t="shared" si="5"/>
        <v>0.70609125905568138</v>
      </c>
      <c r="L13" s="7">
        <f t="shared" si="6"/>
        <v>20.7057639690433</v>
      </c>
      <c r="M13" s="7">
        <f t="shared" si="6"/>
        <v>5.0826623420880406</v>
      </c>
      <c r="N13" s="7">
        <f t="shared" si="7"/>
        <v>1.3160912590556819</v>
      </c>
      <c r="O13" s="7">
        <f t="shared" si="8"/>
        <v>0.70609125905568149</v>
      </c>
      <c r="P13">
        <v>25</v>
      </c>
      <c r="Q13">
        <f t="shared" si="9"/>
        <v>298</v>
      </c>
      <c r="R13" t="s">
        <v>40</v>
      </c>
      <c r="S13" s="9" t="s">
        <v>41</v>
      </c>
      <c r="T13" t="s">
        <v>42</v>
      </c>
      <c r="U13" t="s">
        <v>102</v>
      </c>
      <c r="V13">
        <v>106.17</v>
      </c>
      <c r="W13">
        <v>3.7</v>
      </c>
      <c r="X13">
        <v>3.09</v>
      </c>
      <c r="Y13" s="8">
        <f t="shared" si="10"/>
        <v>-0.61000000000000032</v>
      </c>
      <c r="Z13">
        <v>-0.55000000000000004</v>
      </c>
      <c r="AA13">
        <v>916</v>
      </c>
      <c r="AB13" s="7">
        <v>1180</v>
      </c>
      <c r="AC13">
        <f t="shared" si="11"/>
        <v>3.0718820073061255</v>
      </c>
      <c r="AD13">
        <f t="shared" si="12"/>
        <v>2.9618954736678504</v>
      </c>
      <c r="AE13" s="7">
        <f t="shared" si="13"/>
        <v>45.480109679303908</v>
      </c>
      <c r="AF13" s="7">
        <v>20</v>
      </c>
      <c r="AG13" s="7">
        <f t="shared" si="14"/>
        <v>-65.480109679303908</v>
      </c>
      <c r="AH13" s="7">
        <f t="shared" si="15"/>
        <v>-0.61000000000000032</v>
      </c>
      <c r="AI13">
        <v>0</v>
      </c>
      <c r="AJ13">
        <v>0.12</v>
      </c>
      <c r="AK13">
        <v>3.9000000000000004</v>
      </c>
      <c r="AL13">
        <v>0.57999999999999996</v>
      </c>
      <c r="AM13">
        <v>1</v>
      </c>
    </row>
    <row r="14" spans="1:39" x14ac:dyDescent="0.25">
      <c r="A14">
        <v>409</v>
      </c>
      <c r="B14" t="s">
        <v>103</v>
      </c>
      <c r="C14" t="s">
        <v>104</v>
      </c>
      <c r="D14" t="s">
        <v>1541</v>
      </c>
      <c r="E14" s="7">
        <f t="shared" si="0"/>
        <v>11.776059735208081</v>
      </c>
      <c r="F14" s="8">
        <f t="shared" si="1"/>
        <v>1.0710000000000002</v>
      </c>
      <c r="G14" s="7">
        <f t="shared" si="2"/>
        <v>2.8773984147356697</v>
      </c>
      <c r="H14" s="7">
        <v>0.45900000000000002</v>
      </c>
      <c r="I14" s="7">
        <f t="shared" si="3"/>
        <v>1.5</v>
      </c>
      <c r="J14" s="7">
        <f t="shared" si="4"/>
        <v>1.2470912590556815</v>
      </c>
      <c r="K14" s="7">
        <f t="shared" si="5"/>
        <v>0.63509125905568131</v>
      </c>
      <c r="L14" s="7">
        <f t="shared" si="6"/>
        <v>17.664089602812126</v>
      </c>
      <c r="M14" s="7">
        <f t="shared" si="6"/>
        <v>4.3160976221035048</v>
      </c>
      <c r="N14" s="7">
        <f t="shared" si="7"/>
        <v>1.2470912590556815</v>
      </c>
      <c r="O14" s="7">
        <f t="shared" si="8"/>
        <v>0.63509125905568131</v>
      </c>
      <c r="P14">
        <v>25</v>
      </c>
      <c r="Q14">
        <f t="shared" si="9"/>
        <v>298</v>
      </c>
      <c r="R14" t="s">
        <v>40</v>
      </c>
      <c r="S14" s="9" t="s">
        <v>41</v>
      </c>
      <c r="T14" t="s">
        <v>42</v>
      </c>
      <c r="U14" t="s">
        <v>105</v>
      </c>
      <c r="V14">
        <v>106.17</v>
      </c>
      <c r="W14">
        <v>3.6419999999999999</v>
      </c>
      <c r="X14">
        <v>3.03</v>
      </c>
      <c r="Y14" s="8">
        <f t="shared" si="10"/>
        <v>-0.6120000000000001</v>
      </c>
      <c r="Z14">
        <v>-0.49199999999999999</v>
      </c>
      <c r="AA14" s="7">
        <v>1010</v>
      </c>
      <c r="AB14" s="7">
        <v>1280</v>
      </c>
      <c r="AC14">
        <f t="shared" si="11"/>
        <v>3.1072099696478683</v>
      </c>
      <c r="AD14">
        <f t="shared" si="12"/>
        <v>3.0043213737826426</v>
      </c>
      <c r="AE14" s="7">
        <f t="shared" si="13"/>
        <v>45.16936933658981</v>
      </c>
      <c r="AF14" s="7">
        <v>20</v>
      </c>
      <c r="AG14" s="7">
        <f t="shared" si="14"/>
        <v>-65.16936933658981</v>
      </c>
      <c r="AH14" s="7">
        <f t="shared" si="15"/>
        <v>-0.61200000000000021</v>
      </c>
      <c r="AI14">
        <v>0</v>
      </c>
      <c r="AJ14">
        <v>0.12</v>
      </c>
      <c r="AK14">
        <v>3.92</v>
      </c>
      <c r="AL14">
        <v>0.64</v>
      </c>
      <c r="AM14">
        <v>1</v>
      </c>
    </row>
    <row r="15" spans="1:39" x14ac:dyDescent="0.25">
      <c r="A15">
        <v>228</v>
      </c>
      <c r="B15" t="s">
        <v>106</v>
      </c>
      <c r="C15" t="s">
        <v>107</v>
      </c>
      <c r="D15" t="s">
        <v>1541</v>
      </c>
      <c r="E15" s="7">
        <f t="shared" si="0"/>
        <v>33.189445755261033</v>
      </c>
      <c r="F15" s="8">
        <f t="shared" si="1"/>
        <v>1.5209999999999999</v>
      </c>
      <c r="G15" s="7">
        <f t="shared" si="2"/>
        <v>2.0417379446695296</v>
      </c>
      <c r="H15" s="7">
        <v>0.31</v>
      </c>
      <c r="I15" s="7">
        <f t="shared" si="3"/>
        <v>1.5</v>
      </c>
      <c r="J15" s="7">
        <f t="shared" si="4"/>
        <v>1.6970912590556813</v>
      </c>
      <c r="K15" s="7">
        <f t="shared" si="5"/>
        <v>0.48609125905568129</v>
      </c>
      <c r="L15" s="7">
        <f t="shared" si="6"/>
        <v>49.784168632891586</v>
      </c>
      <c r="M15" s="7">
        <f t="shared" si="6"/>
        <v>3.0626069170042944</v>
      </c>
      <c r="N15" s="7">
        <f t="shared" si="7"/>
        <v>1.6970912590556815</v>
      </c>
      <c r="O15" s="7">
        <f t="shared" si="8"/>
        <v>0.48609125905568129</v>
      </c>
      <c r="P15">
        <v>25</v>
      </c>
      <c r="Q15">
        <f t="shared" si="9"/>
        <v>298</v>
      </c>
      <c r="R15" t="s">
        <v>40</v>
      </c>
      <c r="S15" s="9" t="s">
        <v>41</v>
      </c>
      <c r="T15" t="s">
        <v>42</v>
      </c>
      <c r="U15" t="s">
        <v>108</v>
      </c>
      <c r="V15">
        <v>202.3</v>
      </c>
      <c r="W15">
        <v>4.3209999999999997</v>
      </c>
      <c r="X15">
        <v>3.11</v>
      </c>
      <c r="Y15" s="8">
        <f t="shared" si="10"/>
        <v>-1.2109999999999999</v>
      </c>
      <c r="Z15">
        <v>-1.101</v>
      </c>
      <c r="AA15">
        <v>338</v>
      </c>
      <c r="AB15">
        <v>467</v>
      </c>
      <c r="AC15">
        <f t="shared" si="11"/>
        <v>2.6693168805661123</v>
      </c>
      <c r="AD15">
        <f t="shared" si="12"/>
        <v>2.5289167002776547</v>
      </c>
      <c r="AE15" s="7">
        <f t="shared" si="13"/>
        <v>49.021022235704812</v>
      </c>
      <c r="AF15" s="7">
        <v>20</v>
      </c>
      <c r="AG15" s="7">
        <f t="shared" si="14"/>
        <v>-69.021022235704805</v>
      </c>
      <c r="AH15" s="7">
        <f t="shared" si="15"/>
        <v>-1.2109999999999999</v>
      </c>
      <c r="AI15">
        <v>0.09</v>
      </c>
      <c r="AJ15">
        <v>0.13</v>
      </c>
      <c r="AK15">
        <v>4.05</v>
      </c>
      <c r="AL15">
        <v>0.67</v>
      </c>
      <c r="AM15">
        <v>1</v>
      </c>
    </row>
    <row r="16" spans="1:39" x14ac:dyDescent="0.25">
      <c r="A16">
        <v>470</v>
      </c>
      <c r="B16" t="s">
        <v>109</v>
      </c>
      <c r="C16" t="s">
        <v>110</v>
      </c>
      <c r="D16" t="s">
        <v>1541</v>
      </c>
      <c r="E16" s="7">
        <f t="shared" si="0"/>
        <v>75.162289401820587</v>
      </c>
      <c r="F16" s="8">
        <f t="shared" si="1"/>
        <v>1.8760000000000001</v>
      </c>
      <c r="G16" s="7">
        <f t="shared" si="2"/>
        <v>5.1286138399136494</v>
      </c>
      <c r="H16" s="7">
        <v>0.71</v>
      </c>
      <c r="I16" s="7">
        <f t="shared" si="3"/>
        <v>1.5</v>
      </c>
      <c r="J16" s="7">
        <f t="shared" si="4"/>
        <v>2.0520912590556817</v>
      </c>
      <c r="K16" s="7">
        <f t="shared" si="5"/>
        <v>0.88609125905568131</v>
      </c>
      <c r="L16" s="7">
        <f t="shared" si="6"/>
        <v>112.74343410273102</v>
      </c>
      <c r="M16" s="7">
        <f t="shared" si="6"/>
        <v>7.6929207598704767</v>
      </c>
      <c r="N16" s="7">
        <f t="shared" si="7"/>
        <v>2.0520912590556821</v>
      </c>
      <c r="O16" s="7">
        <f t="shared" si="8"/>
        <v>0.88609125905568142</v>
      </c>
      <c r="P16">
        <v>25</v>
      </c>
      <c r="Q16">
        <f t="shared" si="9"/>
        <v>298</v>
      </c>
      <c r="R16" t="s">
        <v>40</v>
      </c>
      <c r="S16" s="9" t="s">
        <v>41</v>
      </c>
      <c r="T16" t="s">
        <v>42</v>
      </c>
      <c r="U16" t="s">
        <v>111</v>
      </c>
      <c r="V16">
        <v>147</v>
      </c>
      <c r="W16">
        <v>4.4459999999999997</v>
      </c>
      <c r="X16">
        <v>3.28</v>
      </c>
      <c r="Y16" s="8">
        <f t="shared" si="10"/>
        <v>-1.1659999999999999</v>
      </c>
      <c r="Z16">
        <v>-1.006</v>
      </c>
      <c r="AA16">
        <v>88</v>
      </c>
      <c r="AB16">
        <v>429</v>
      </c>
      <c r="AC16">
        <f t="shared" si="11"/>
        <v>2.6324572921847245</v>
      </c>
      <c r="AD16">
        <f t="shared" si="12"/>
        <v>1.9444826721501687</v>
      </c>
      <c r="AE16" s="7">
        <f t="shared" si="13"/>
        <v>49.345234569694981</v>
      </c>
      <c r="AF16" s="7">
        <v>20</v>
      </c>
      <c r="AG16" s="7">
        <f t="shared" si="14"/>
        <v>-69.345234569694981</v>
      </c>
      <c r="AH16" s="7">
        <f t="shared" si="15"/>
        <v>-1.1660000000000001</v>
      </c>
      <c r="AI16">
        <v>0</v>
      </c>
      <c r="AJ16">
        <v>0.1</v>
      </c>
      <c r="AK16">
        <v>4.13</v>
      </c>
      <c r="AL16">
        <v>0.88</v>
      </c>
      <c r="AM16">
        <v>0.96</v>
      </c>
    </row>
    <row r="17" spans="1:39" x14ac:dyDescent="0.25">
      <c r="A17">
        <v>123</v>
      </c>
      <c r="B17" t="s">
        <v>112</v>
      </c>
      <c r="C17" t="s">
        <v>113</v>
      </c>
      <c r="D17" t="s">
        <v>1541</v>
      </c>
      <c r="E17" s="7">
        <f t="shared" si="0"/>
        <v>6958.2495470060567</v>
      </c>
      <c r="F17" s="8">
        <f t="shared" si="1"/>
        <v>3.8425000000000002</v>
      </c>
      <c r="G17" s="7">
        <f t="shared" si="2"/>
        <v>0.86996143306526785</v>
      </c>
      <c r="H17" s="7">
        <v>-6.0499999999999998E-2</v>
      </c>
      <c r="I17" s="7">
        <f t="shared" si="3"/>
        <v>1.5</v>
      </c>
      <c r="J17" s="7">
        <f t="shared" si="4"/>
        <v>4.0185912590556816</v>
      </c>
      <c r="K17" s="7">
        <f t="shared" si="5"/>
        <v>0.11559125905568125</v>
      </c>
      <c r="L17" s="7">
        <f t="shared" si="6"/>
        <v>10437.374320509096</v>
      </c>
      <c r="M17" s="7">
        <f t="shared" si="6"/>
        <v>1.3049421495979017</v>
      </c>
      <c r="N17" s="7">
        <f t="shared" si="7"/>
        <v>4.0185912590556816</v>
      </c>
      <c r="O17" s="7">
        <f t="shared" si="8"/>
        <v>0.11559125905568125</v>
      </c>
      <c r="P17">
        <v>25</v>
      </c>
      <c r="Q17">
        <f t="shared" si="9"/>
        <v>298</v>
      </c>
      <c r="R17" t="s">
        <v>40</v>
      </c>
      <c r="S17" s="9" t="s">
        <v>41</v>
      </c>
      <c r="T17" t="s">
        <v>42</v>
      </c>
      <c r="U17" t="s">
        <v>114</v>
      </c>
      <c r="V17">
        <v>93.13</v>
      </c>
      <c r="W17">
        <v>4.9829999999999997</v>
      </c>
      <c r="X17">
        <v>1.08</v>
      </c>
      <c r="Y17" s="8">
        <f t="shared" si="10"/>
        <v>-3.9029999999999996</v>
      </c>
      <c r="Z17">
        <v>-4.0830000000000002</v>
      </c>
      <c r="AA17">
        <v>105</v>
      </c>
      <c r="AB17">
        <v>65.3</v>
      </c>
      <c r="AC17">
        <f t="shared" si="11"/>
        <v>1.8149131812750738</v>
      </c>
      <c r="AD17">
        <f t="shared" si="12"/>
        <v>2.0211892990699383</v>
      </c>
      <c r="AE17" s="7">
        <f t="shared" si="13"/>
        <v>56.536250421401292</v>
      </c>
      <c r="AF17" s="7">
        <v>20</v>
      </c>
      <c r="AG17" s="7">
        <f t="shared" si="14"/>
        <v>-76.536250421401292</v>
      </c>
      <c r="AH17" s="7">
        <f t="shared" si="15"/>
        <v>-3.903</v>
      </c>
      <c r="AI17">
        <v>0.23</v>
      </c>
      <c r="AJ17">
        <v>0.43</v>
      </c>
      <c r="AK17">
        <v>4.1399999999999997</v>
      </c>
      <c r="AL17">
        <v>1.08</v>
      </c>
      <c r="AM17">
        <v>0.82</v>
      </c>
    </row>
    <row r="18" spans="1:39" x14ac:dyDescent="0.25">
      <c r="A18">
        <v>507</v>
      </c>
      <c r="B18" t="s">
        <v>115</v>
      </c>
      <c r="C18" t="s">
        <v>116</v>
      </c>
      <c r="D18" t="s">
        <v>1541</v>
      </c>
      <c r="E18" s="7">
        <f t="shared" si="0"/>
        <v>38.547835766577222</v>
      </c>
      <c r="F18" s="8">
        <f t="shared" si="1"/>
        <v>1.5860000000000003</v>
      </c>
      <c r="G18" s="7">
        <f t="shared" si="2"/>
        <v>3.0199517204020165</v>
      </c>
      <c r="H18" s="7">
        <v>0.48</v>
      </c>
      <c r="I18" s="7">
        <f t="shared" si="3"/>
        <v>1.5</v>
      </c>
      <c r="J18" s="7">
        <f t="shared" si="4"/>
        <v>1.7620912590556816</v>
      </c>
      <c r="K18" s="7">
        <f t="shared" si="5"/>
        <v>0.65609125905568133</v>
      </c>
      <c r="L18" s="7">
        <f t="shared" si="6"/>
        <v>57.821753649865819</v>
      </c>
      <c r="M18" s="7">
        <f t="shared" si="6"/>
        <v>4.5299275806030259</v>
      </c>
      <c r="N18" s="7">
        <f t="shared" si="7"/>
        <v>1.7620912590556816</v>
      </c>
      <c r="O18" s="7">
        <f t="shared" si="8"/>
        <v>0.65609125905568144</v>
      </c>
      <c r="P18">
        <v>25</v>
      </c>
      <c r="Q18">
        <f t="shared" si="9"/>
        <v>298</v>
      </c>
      <c r="R18" t="s">
        <v>40</v>
      </c>
      <c r="S18" s="9" t="s">
        <v>41</v>
      </c>
      <c r="T18" t="s">
        <v>42</v>
      </c>
      <c r="U18" t="s">
        <v>117</v>
      </c>
      <c r="V18">
        <v>157.01</v>
      </c>
      <c r="W18">
        <v>3.9860000000000002</v>
      </c>
      <c r="X18">
        <v>2.88</v>
      </c>
      <c r="Y18" s="8">
        <f t="shared" si="10"/>
        <v>-1.1060000000000003</v>
      </c>
      <c r="Z18">
        <v>-0.996</v>
      </c>
      <c r="AA18">
        <v>404</v>
      </c>
      <c r="AB18">
        <v>557</v>
      </c>
      <c r="AC18">
        <f t="shared" si="11"/>
        <v>2.7458551951737289</v>
      </c>
      <c r="AD18">
        <f t="shared" si="12"/>
        <v>2.6063813651106051</v>
      </c>
      <c r="AE18" s="7">
        <f t="shared" si="13"/>
        <v>48.34780078347778</v>
      </c>
      <c r="AF18" s="7">
        <v>20</v>
      </c>
      <c r="AG18" s="7">
        <f t="shared" si="14"/>
        <v>-68.34780078347778</v>
      </c>
      <c r="AH18" s="7">
        <f t="shared" si="15"/>
        <v>-1.1060000000000003</v>
      </c>
      <c r="AI18">
        <v>0</v>
      </c>
      <c r="AJ18">
        <v>0.11</v>
      </c>
      <c r="AK18">
        <v>4.1399999999999997</v>
      </c>
      <c r="AL18">
        <v>0.85</v>
      </c>
      <c r="AM18">
        <v>0.89</v>
      </c>
    </row>
    <row r="19" spans="1:39" x14ac:dyDescent="0.25">
      <c r="A19">
        <v>375</v>
      </c>
      <c r="B19" t="s">
        <v>118</v>
      </c>
      <c r="C19" t="s">
        <v>119</v>
      </c>
      <c r="D19" t="s">
        <v>1541</v>
      </c>
      <c r="E19" s="7">
        <f t="shared" si="0"/>
        <v>86.099375218460239</v>
      </c>
      <c r="F19" s="8">
        <f t="shared" si="1"/>
        <v>1.9350000000000005</v>
      </c>
      <c r="G19" s="7">
        <f t="shared" si="2"/>
        <v>4.786300923226384</v>
      </c>
      <c r="H19" s="7">
        <v>0.68</v>
      </c>
      <c r="I19" s="7">
        <f t="shared" si="3"/>
        <v>1.5</v>
      </c>
      <c r="J19" s="7">
        <f t="shared" si="4"/>
        <v>2.1110912590556818</v>
      </c>
      <c r="K19" s="7">
        <f t="shared" si="5"/>
        <v>0.85609125905568129</v>
      </c>
      <c r="L19" s="7">
        <f t="shared" si="6"/>
        <v>129.14906282769039</v>
      </c>
      <c r="M19" s="7">
        <f t="shared" si="6"/>
        <v>7.1794513848395782</v>
      </c>
      <c r="N19" s="7">
        <f t="shared" si="7"/>
        <v>2.1110912590556823</v>
      </c>
      <c r="O19" s="7">
        <f t="shared" si="8"/>
        <v>0.8560912590556814</v>
      </c>
      <c r="P19">
        <v>25</v>
      </c>
      <c r="Q19">
        <f t="shared" si="9"/>
        <v>298</v>
      </c>
      <c r="R19" t="s">
        <v>40</v>
      </c>
      <c r="S19" s="9" t="s">
        <v>41</v>
      </c>
      <c r="T19" t="s">
        <v>42</v>
      </c>
      <c r="U19" t="s">
        <v>120</v>
      </c>
      <c r="V19">
        <v>147</v>
      </c>
      <c r="W19">
        <v>4.5350000000000001</v>
      </c>
      <c r="X19">
        <v>3.28</v>
      </c>
      <c r="Y19" s="8">
        <f t="shared" si="10"/>
        <v>-1.2550000000000003</v>
      </c>
      <c r="Z19">
        <v>-1.105</v>
      </c>
      <c r="AA19">
        <v>129</v>
      </c>
      <c r="AB19">
        <v>196</v>
      </c>
      <c r="AC19">
        <f t="shared" si="11"/>
        <v>2.2922560713564759</v>
      </c>
      <c r="AD19">
        <f t="shared" si="12"/>
        <v>2.1105897102992488</v>
      </c>
      <c r="AE19" s="7">
        <f t="shared" si="13"/>
        <v>52.337602001739427</v>
      </c>
      <c r="AF19" s="7">
        <v>20</v>
      </c>
      <c r="AG19" s="7">
        <f t="shared" si="14"/>
        <v>-72.337602001739427</v>
      </c>
      <c r="AH19" s="7">
        <f t="shared" si="15"/>
        <v>-1.2550000000000003</v>
      </c>
      <c r="AI19">
        <v>0</v>
      </c>
      <c r="AJ19">
        <v>0.1</v>
      </c>
      <c r="AK19">
        <v>4.33</v>
      </c>
      <c r="AL19">
        <v>0.85</v>
      </c>
      <c r="AM19">
        <v>0.96</v>
      </c>
    </row>
    <row r="20" spans="1:39" x14ac:dyDescent="0.25">
      <c r="A20">
        <v>498</v>
      </c>
      <c r="B20" t="s">
        <v>121</v>
      </c>
      <c r="C20" t="s">
        <v>122</v>
      </c>
      <c r="D20" t="s">
        <v>1541</v>
      </c>
      <c r="E20" s="7">
        <f t="shared" si="0"/>
        <v>8.8104887300801469</v>
      </c>
      <c r="F20" s="8">
        <f t="shared" si="1"/>
        <v>0.94500000000000028</v>
      </c>
      <c r="G20" s="7">
        <f t="shared" si="2"/>
        <v>5.1286138399136494</v>
      </c>
      <c r="H20" s="7">
        <v>0.71</v>
      </c>
      <c r="I20" s="7">
        <f t="shared" si="3"/>
        <v>1.5</v>
      </c>
      <c r="J20" s="7">
        <f t="shared" si="4"/>
        <v>1.1210912590556816</v>
      </c>
      <c r="K20" s="7">
        <f t="shared" si="5"/>
        <v>0.88609125905568131</v>
      </c>
      <c r="L20" s="7">
        <f t="shared" si="6"/>
        <v>13.215733095120225</v>
      </c>
      <c r="M20" s="7">
        <f t="shared" si="6"/>
        <v>7.6929207598704767</v>
      </c>
      <c r="N20" s="7">
        <f t="shared" si="7"/>
        <v>1.1210912590556816</v>
      </c>
      <c r="O20" s="7">
        <f t="shared" si="8"/>
        <v>0.88609125905568142</v>
      </c>
      <c r="P20">
        <v>25</v>
      </c>
      <c r="Q20">
        <f t="shared" si="9"/>
        <v>298</v>
      </c>
      <c r="R20" t="s">
        <v>40</v>
      </c>
      <c r="S20" s="9" t="s">
        <v>41</v>
      </c>
      <c r="T20" t="s">
        <v>42</v>
      </c>
      <c r="U20" t="s">
        <v>123</v>
      </c>
      <c r="V20">
        <v>120.2</v>
      </c>
      <c r="W20">
        <v>3.8650000000000002</v>
      </c>
      <c r="X20">
        <v>3.63</v>
      </c>
      <c r="Y20" s="8">
        <f t="shared" si="10"/>
        <v>-0.23500000000000032</v>
      </c>
      <c r="Z20">
        <v>-0.44500000000000001</v>
      </c>
      <c r="AA20">
        <v>268</v>
      </c>
      <c r="AB20">
        <v>280</v>
      </c>
      <c r="AC20">
        <f t="shared" si="11"/>
        <v>2.4471580313422194</v>
      </c>
      <c r="AD20">
        <f t="shared" si="12"/>
        <v>2.428134794028789</v>
      </c>
      <c r="AE20" s="7">
        <f t="shared" si="13"/>
        <v>50.975103715893468</v>
      </c>
      <c r="AF20" s="7">
        <v>20</v>
      </c>
      <c r="AG20" s="7">
        <f t="shared" si="14"/>
        <v>-70.975103715893468</v>
      </c>
      <c r="AH20" s="7">
        <f t="shared" si="15"/>
        <v>-0.23500000000000026</v>
      </c>
      <c r="AI20">
        <v>0</v>
      </c>
      <c r="AJ20">
        <v>0.12</v>
      </c>
      <c r="AK20">
        <v>4.37</v>
      </c>
      <c r="AL20">
        <v>0.52</v>
      </c>
      <c r="AM20">
        <v>1.1399999999999999</v>
      </c>
    </row>
    <row r="21" spans="1:39" x14ac:dyDescent="0.25">
      <c r="A21">
        <v>878</v>
      </c>
      <c r="B21" t="s">
        <v>124</v>
      </c>
      <c r="C21" t="s">
        <v>125</v>
      </c>
      <c r="D21" t="s">
        <v>1541</v>
      </c>
      <c r="E21" s="7">
        <f t="shared" si="0"/>
        <v>23.768402866248778</v>
      </c>
      <c r="F21" s="8">
        <f t="shared" si="1"/>
        <v>1.3760000000000001</v>
      </c>
      <c r="G21" s="7">
        <f t="shared" si="2"/>
        <v>6.0255958607435796</v>
      </c>
      <c r="H21" s="7">
        <v>0.78</v>
      </c>
      <c r="I21" s="7">
        <f t="shared" si="3"/>
        <v>1.5</v>
      </c>
      <c r="J21" s="7">
        <f t="shared" si="4"/>
        <v>1.5520912590556815</v>
      </c>
      <c r="K21" s="7">
        <f t="shared" si="5"/>
        <v>0.95609125905568138</v>
      </c>
      <c r="L21" s="7">
        <f t="shared" si="6"/>
        <v>35.652604299373174</v>
      </c>
      <c r="M21" s="7">
        <f t="shared" si="6"/>
        <v>9.0383937911153698</v>
      </c>
      <c r="N21" s="7">
        <f t="shared" si="7"/>
        <v>1.5520912590556815</v>
      </c>
      <c r="O21" s="7">
        <f t="shared" si="8"/>
        <v>0.95609125905568138</v>
      </c>
      <c r="P21">
        <v>25</v>
      </c>
      <c r="Q21">
        <f t="shared" si="9"/>
        <v>298</v>
      </c>
      <c r="R21" t="s">
        <v>40</v>
      </c>
      <c r="S21" s="9" t="s">
        <v>41</v>
      </c>
      <c r="T21" t="s">
        <v>42</v>
      </c>
      <c r="U21" t="s">
        <v>126</v>
      </c>
      <c r="V21">
        <v>120.2</v>
      </c>
      <c r="W21">
        <v>4.1760000000000002</v>
      </c>
      <c r="X21">
        <v>3.58</v>
      </c>
      <c r="Y21" s="8">
        <f t="shared" si="10"/>
        <v>-0.59600000000000009</v>
      </c>
      <c r="Z21">
        <v>-0.64600000000000002</v>
      </c>
      <c r="AA21">
        <v>262</v>
      </c>
      <c r="AB21">
        <v>348</v>
      </c>
      <c r="AC21">
        <f t="shared" si="11"/>
        <v>2.5415792439465807</v>
      </c>
      <c r="AD21">
        <f t="shared" si="12"/>
        <v>2.4183012913197452</v>
      </c>
      <c r="AE21" s="7">
        <f t="shared" si="13"/>
        <v>50.144586527261509</v>
      </c>
      <c r="AF21" s="7">
        <v>20</v>
      </c>
      <c r="AG21" s="7">
        <f t="shared" si="14"/>
        <v>-70.144586527261509</v>
      </c>
      <c r="AH21" s="7">
        <f t="shared" si="15"/>
        <v>-0.59600000000000009</v>
      </c>
      <c r="AI21">
        <v>0</v>
      </c>
      <c r="AJ21">
        <v>0.12</v>
      </c>
      <c r="AK21">
        <v>4.4000000000000004</v>
      </c>
      <c r="AL21">
        <v>0.57999999999999996</v>
      </c>
      <c r="AM21">
        <v>1.1399999999999999</v>
      </c>
    </row>
    <row r="22" spans="1:39" x14ac:dyDescent="0.25">
      <c r="A22">
        <v>385</v>
      </c>
      <c r="B22" t="s">
        <v>127</v>
      </c>
      <c r="C22" t="s">
        <v>128</v>
      </c>
      <c r="D22" t="s">
        <v>1541</v>
      </c>
      <c r="E22" s="7">
        <f t="shared" si="0"/>
        <v>8184.6478813479152</v>
      </c>
      <c r="F22" s="8">
        <f t="shared" si="1"/>
        <v>3.9130000000000003</v>
      </c>
      <c r="G22" s="7">
        <f t="shared" si="2"/>
        <v>1.3212956341865751</v>
      </c>
      <c r="H22" s="7">
        <v>0.121</v>
      </c>
      <c r="I22" s="7">
        <f t="shared" si="3"/>
        <v>1.5</v>
      </c>
      <c r="J22" s="7">
        <f t="shared" si="4"/>
        <v>4.0890912590556816</v>
      </c>
      <c r="K22" s="7">
        <f t="shared" si="5"/>
        <v>0.29709125905568123</v>
      </c>
      <c r="L22" s="7">
        <f t="shared" si="6"/>
        <v>12276.971822021864</v>
      </c>
      <c r="M22" s="7">
        <f t="shared" si="6"/>
        <v>1.9819434512798628</v>
      </c>
      <c r="N22" s="7">
        <f t="shared" si="7"/>
        <v>4.0890912590556816</v>
      </c>
      <c r="O22" s="7">
        <f t="shared" si="8"/>
        <v>0.29709125905568123</v>
      </c>
      <c r="P22">
        <v>25</v>
      </c>
      <c r="Q22">
        <f t="shared" si="9"/>
        <v>298</v>
      </c>
      <c r="R22" t="s">
        <v>40</v>
      </c>
      <c r="S22" s="9" t="s">
        <v>41</v>
      </c>
      <c r="T22" t="s">
        <v>42</v>
      </c>
      <c r="U22" t="s">
        <v>129</v>
      </c>
      <c r="V22">
        <v>107.16</v>
      </c>
      <c r="W22">
        <v>5.4119999999999999</v>
      </c>
      <c r="X22">
        <v>1.62</v>
      </c>
      <c r="Y22" s="8">
        <f t="shared" si="10"/>
        <v>-3.7919999999999998</v>
      </c>
      <c r="Z22">
        <v>-4.0919999999999996</v>
      </c>
      <c r="AA22">
        <v>47.4</v>
      </c>
      <c r="AB22">
        <v>34.700000000000003</v>
      </c>
      <c r="AC22">
        <f t="shared" si="11"/>
        <v>1.5403294747908738</v>
      </c>
      <c r="AD22">
        <f t="shared" si="12"/>
        <v>1.675778341674085</v>
      </c>
      <c r="AE22" s="7">
        <f t="shared" si="13"/>
        <v>58.951454395840251</v>
      </c>
      <c r="AF22" s="7">
        <v>20</v>
      </c>
      <c r="AG22" s="7">
        <f t="shared" si="14"/>
        <v>-78.951454395840244</v>
      </c>
      <c r="AH22" s="7">
        <f t="shared" si="15"/>
        <v>-3.7920000000000003</v>
      </c>
      <c r="AI22">
        <v>0.23</v>
      </c>
      <c r="AJ22">
        <v>0.43</v>
      </c>
      <c r="AK22">
        <v>4.6100000000000003</v>
      </c>
      <c r="AL22">
        <v>1.02</v>
      </c>
      <c r="AM22">
        <v>0.96</v>
      </c>
    </row>
    <row r="23" spans="1:39" x14ac:dyDescent="0.25">
      <c r="A23">
        <v>623</v>
      </c>
      <c r="B23" t="s">
        <v>130</v>
      </c>
      <c r="C23" t="s">
        <v>131</v>
      </c>
      <c r="D23" t="s">
        <v>1541</v>
      </c>
      <c r="E23" s="7">
        <f t="shared" si="0"/>
        <v>1035.1421666793444</v>
      </c>
      <c r="F23" s="8">
        <f t="shared" si="1"/>
        <v>3.0150000000000001</v>
      </c>
      <c r="G23" s="7">
        <f t="shared" si="2"/>
        <v>1.7418068733916143</v>
      </c>
      <c r="H23" s="7">
        <v>0.24099999999999999</v>
      </c>
      <c r="I23" s="7">
        <f t="shared" si="3"/>
        <v>1.5</v>
      </c>
      <c r="J23" s="7">
        <f t="shared" si="4"/>
        <v>3.1910912590556815</v>
      </c>
      <c r="K23" s="7">
        <f t="shared" si="5"/>
        <v>0.41709125905568128</v>
      </c>
      <c r="L23" s="7">
        <f t="shared" si="6"/>
        <v>1552.7132500190182</v>
      </c>
      <c r="M23" s="7">
        <f t="shared" si="6"/>
        <v>2.6127103100874218</v>
      </c>
      <c r="N23" s="7">
        <f t="shared" si="7"/>
        <v>3.1910912590556819</v>
      </c>
      <c r="O23" s="7">
        <f t="shared" si="8"/>
        <v>0.41709125905568134</v>
      </c>
      <c r="P23">
        <v>25</v>
      </c>
      <c r="Q23">
        <f t="shared" si="9"/>
        <v>298</v>
      </c>
      <c r="R23" t="s">
        <v>40</v>
      </c>
      <c r="S23" s="9" t="s">
        <v>41</v>
      </c>
      <c r="T23" t="s">
        <v>42</v>
      </c>
      <c r="U23" t="s">
        <v>132</v>
      </c>
      <c r="V23">
        <v>121.18</v>
      </c>
      <c r="W23">
        <v>4.944</v>
      </c>
      <c r="X23">
        <v>2.17</v>
      </c>
      <c r="Y23" s="8">
        <f t="shared" si="10"/>
        <v>-2.774</v>
      </c>
      <c r="Z23">
        <v>-2.6339999999999999</v>
      </c>
      <c r="AA23">
        <v>66.599999999999994</v>
      </c>
      <c r="AB23">
        <v>93.3</v>
      </c>
      <c r="AC23">
        <f t="shared" si="11"/>
        <v>1.9698816437464999</v>
      </c>
      <c r="AD23">
        <f t="shared" si="12"/>
        <v>1.823474229170301</v>
      </c>
      <c r="AE23" s="7">
        <f t="shared" si="13"/>
        <v>55.173167188000406</v>
      </c>
      <c r="AF23" s="7">
        <v>20</v>
      </c>
      <c r="AG23" s="7">
        <f t="shared" si="14"/>
        <v>-75.173167188000406</v>
      </c>
      <c r="AH23" s="7">
        <f t="shared" si="15"/>
        <v>-2.774</v>
      </c>
      <c r="AI23">
        <v>0</v>
      </c>
      <c r="AJ23">
        <v>0.46</v>
      </c>
      <c r="AK23">
        <v>4.63</v>
      </c>
      <c r="AL23">
        <v>0.91</v>
      </c>
      <c r="AM23">
        <v>1.1000000000000001</v>
      </c>
    </row>
    <row r="24" spans="1:39" x14ac:dyDescent="0.25">
      <c r="A24">
        <v>862</v>
      </c>
      <c r="B24" t="s">
        <v>133</v>
      </c>
      <c r="C24" t="s">
        <v>134</v>
      </c>
      <c r="D24" t="s">
        <v>1541</v>
      </c>
      <c r="E24" s="7">
        <f t="shared" si="0"/>
        <v>136.77288255958501</v>
      </c>
      <c r="F24" s="8">
        <f t="shared" si="1"/>
        <v>2.1360000000000001</v>
      </c>
      <c r="G24" s="7">
        <f t="shared" si="2"/>
        <v>3.8018939632056119</v>
      </c>
      <c r="H24" s="7">
        <v>0.57999999999999996</v>
      </c>
      <c r="I24" s="7">
        <f t="shared" si="3"/>
        <v>1.5</v>
      </c>
      <c r="J24" s="7">
        <f t="shared" si="4"/>
        <v>2.3120912590556815</v>
      </c>
      <c r="K24" s="7">
        <f t="shared" si="5"/>
        <v>0.75609125905568131</v>
      </c>
      <c r="L24" s="7">
        <f t="shared" si="6"/>
        <v>205.15932383937755</v>
      </c>
      <c r="M24" s="7">
        <f t="shared" si="6"/>
        <v>5.7028409448084192</v>
      </c>
      <c r="N24" s="7">
        <f t="shared" si="7"/>
        <v>2.3120912590556815</v>
      </c>
      <c r="O24" s="7">
        <f t="shared" si="8"/>
        <v>0.75609125905568131</v>
      </c>
      <c r="P24">
        <v>25</v>
      </c>
      <c r="Q24">
        <f t="shared" si="9"/>
        <v>298</v>
      </c>
      <c r="R24" t="s">
        <v>40</v>
      </c>
      <c r="S24" s="9" t="s">
        <v>41</v>
      </c>
      <c r="T24" t="s">
        <v>42</v>
      </c>
      <c r="U24" t="s">
        <v>135</v>
      </c>
      <c r="V24">
        <v>204.01</v>
      </c>
      <c r="W24">
        <v>4.7160000000000002</v>
      </c>
      <c r="X24">
        <v>3.16</v>
      </c>
      <c r="Y24" s="8">
        <f t="shared" si="10"/>
        <v>-1.556</v>
      </c>
      <c r="Z24">
        <v>-1.466</v>
      </c>
      <c r="AA24">
        <v>85.4</v>
      </c>
      <c r="AB24">
        <v>141</v>
      </c>
      <c r="AC24">
        <f t="shared" si="11"/>
        <v>2.1492191126553797</v>
      </c>
      <c r="AD24">
        <f t="shared" si="12"/>
        <v>1.9314578706890051</v>
      </c>
      <c r="AE24" s="7">
        <f t="shared" si="13"/>
        <v>53.595737218755396</v>
      </c>
      <c r="AF24" s="7">
        <v>20</v>
      </c>
      <c r="AG24" s="7">
        <f t="shared" si="14"/>
        <v>-73.595737218755403</v>
      </c>
      <c r="AH24" s="7">
        <f t="shared" si="15"/>
        <v>-1.5560000000000003</v>
      </c>
      <c r="AI24">
        <v>0</v>
      </c>
      <c r="AJ24">
        <v>0.13</v>
      </c>
      <c r="AK24">
        <v>4.74</v>
      </c>
      <c r="AL24">
        <v>0.92</v>
      </c>
      <c r="AM24">
        <v>0.97</v>
      </c>
    </row>
    <row r="25" spans="1:39" x14ac:dyDescent="0.25">
      <c r="A25">
        <v>393</v>
      </c>
      <c r="B25" t="s">
        <v>136</v>
      </c>
      <c r="C25" t="s">
        <v>137</v>
      </c>
      <c r="D25" t="s">
        <v>1541</v>
      </c>
      <c r="E25" s="7">
        <f t="shared" si="0"/>
        <v>27.289777828080418</v>
      </c>
      <c r="F25" s="8">
        <f t="shared" si="1"/>
        <v>1.4359999999999999</v>
      </c>
      <c r="G25" s="7">
        <f t="shared" si="2"/>
        <v>13.489628825916535</v>
      </c>
      <c r="H25" s="7">
        <v>1.1299999999999999</v>
      </c>
      <c r="I25" s="7">
        <f t="shared" si="3"/>
        <v>1.5</v>
      </c>
      <c r="J25" s="7">
        <f t="shared" si="4"/>
        <v>1.6120912590556813</v>
      </c>
      <c r="K25" s="7">
        <f t="shared" si="5"/>
        <v>1.3060912590556812</v>
      </c>
      <c r="L25" s="7">
        <f t="shared" si="6"/>
        <v>40.934666742120633</v>
      </c>
      <c r="M25" s="7">
        <f t="shared" si="6"/>
        <v>20.234443238874807</v>
      </c>
      <c r="N25" s="7">
        <f t="shared" si="7"/>
        <v>1.6120912590556815</v>
      </c>
      <c r="O25" s="7">
        <f t="shared" si="8"/>
        <v>1.3060912590556812</v>
      </c>
      <c r="P25">
        <v>25</v>
      </c>
      <c r="Q25">
        <f t="shared" si="9"/>
        <v>298</v>
      </c>
      <c r="R25" t="s">
        <v>40</v>
      </c>
      <c r="S25" s="9" t="s">
        <v>41</v>
      </c>
      <c r="T25" t="s">
        <v>42</v>
      </c>
      <c r="U25" t="s">
        <v>138</v>
      </c>
      <c r="V25">
        <v>134.22</v>
      </c>
      <c r="W25">
        <v>4.4859999999999998</v>
      </c>
      <c r="X25">
        <v>4.18</v>
      </c>
      <c r="Y25" s="8">
        <f t="shared" si="10"/>
        <v>-0.30600000000000005</v>
      </c>
      <c r="Z25">
        <v>-0.48599999999999999</v>
      </c>
      <c r="AA25">
        <v>15.7</v>
      </c>
      <c r="AB25">
        <v>243</v>
      </c>
      <c r="AC25">
        <f t="shared" si="11"/>
        <v>2.3856062735983121</v>
      </c>
      <c r="AD25">
        <f t="shared" si="12"/>
        <v>1.1958996524092338</v>
      </c>
      <c r="AE25" s="7">
        <f t="shared" si="13"/>
        <v>51.516505286439106</v>
      </c>
      <c r="AF25" s="7">
        <v>20</v>
      </c>
      <c r="AG25" s="7">
        <f t="shared" si="14"/>
        <v>-71.516505286439099</v>
      </c>
      <c r="AH25" s="7">
        <f t="shared" si="15"/>
        <v>-0.30600000000000011</v>
      </c>
      <c r="AI25">
        <v>0</v>
      </c>
      <c r="AJ25">
        <v>0.12</v>
      </c>
      <c r="AK25">
        <v>4.84</v>
      </c>
      <c r="AL25">
        <v>0.46</v>
      </c>
      <c r="AM25">
        <v>1.28</v>
      </c>
    </row>
    <row r="26" spans="1:39" x14ac:dyDescent="0.25">
      <c r="A26">
        <v>381</v>
      </c>
      <c r="B26" t="s">
        <v>139</v>
      </c>
      <c r="C26" t="s">
        <v>140</v>
      </c>
      <c r="D26" t="s">
        <v>1541</v>
      </c>
      <c r="E26" s="7">
        <f t="shared" si="0"/>
        <v>10864.256236170708</v>
      </c>
      <c r="F26" s="8">
        <f t="shared" si="1"/>
        <v>4.0360000000000014</v>
      </c>
      <c r="G26" s="7">
        <f t="shared" si="2"/>
        <v>1.5812480392703834</v>
      </c>
      <c r="H26" s="7">
        <v>0.19900000000000001</v>
      </c>
      <c r="I26" s="7">
        <f t="shared" si="3"/>
        <v>1.5</v>
      </c>
      <c r="J26" s="7">
        <f t="shared" si="4"/>
        <v>4.2120912590556827</v>
      </c>
      <c r="K26" s="7">
        <f t="shared" si="5"/>
        <v>0.3750912590556813</v>
      </c>
      <c r="L26" s="7">
        <f t="shared" si="6"/>
        <v>16296.38435425605</v>
      </c>
      <c r="M26" s="7">
        <f t="shared" si="6"/>
        <v>2.3718720589055753</v>
      </c>
      <c r="N26" s="7">
        <f t="shared" si="7"/>
        <v>4.2120912590556827</v>
      </c>
      <c r="O26" s="7">
        <f t="shared" si="8"/>
        <v>0.3750912590556813</v>
      </c>
      <c r="P26">
        <v>25</v>
      </c>
      <c r="Q26">
        <f t="shared" si="9"/>
        <v>298</v>
      </c>
      <c r="R26" t="s">
        <v>40</v>
      </c>
      <c r="S26" s="9" t="s">
        <v>41</v>
      </c>
      <c r="T26" t="s">
        <v>42</v>
      </c>
      <c r="U26" t="s">
        <v>141</v>
      </c>
      <c r="V26">
        <v>127.57</v>
      </c>
      <c r="W26">
        <v>5.5570000000000004</v>
      </c>
      <c r="X26">
        <v>1.72</v>
      </c>
      <c r="Y26" s="8">
        <f t="shared" si="10"/>
        <v>-3.8370000000000006</v>
      </c>
      <c r="Z26">
        <v>-3.657</v>
      </c>
      <c r="AA26">
        <v>30.9</v>
      </c>
      <c r="AB26">
        <v>27.2</v>
      </c>
      <c r="AC26">
        <f t="shared" si="11"/>
        <v>1.4345689040341987</v>
      </c>
      <c r="AD26">
        <f t="shared" si="12"/>
        <v>1.4899584794248346</v>
      </c>
      <c r="AE26" s="7">
        <f t="shared" si="13"/>
        <v>59.881711161986544</v>
      </c>
      <c r="AF26" s="7">
        <v>20</v>
      </c>
      <c r="AG26" s="7">
        <f t="shared" si="14"/>
        <v>-79.881711161986544</v>
      </c>
      <c r="AH26" s="7">
        <f t="shared" si="15"/>
        <v>-3.8370000000000011</v>
      </c>
      <c r="AI26">
        <v>0.23</v>
      </c>
      <c r="AJ26">
        <v>0.42</v>
      </c>
      <c r="AK26">
        <v>4.88</v>
      </c>
      <c r="AL26">
        <v>1.1599999999999999</v>
      </c>
      <c r="AM26">
        <v>0.94</v>
      </c>
    </row>
    <row r="27" spans="1:39" x14ac:dyDescent="0.25">
      <c r="A27">
        <v>317</v>
      </c>
      <c r="B27" t="s">
        <v>142</v>
      </c>
      <c r="C27" t="s">
        <v>143</v>
      </c>
      <c r="D27" t="s">
        <v>1541</v>
      </c>
      <c r="E27" s="7">
        <f t="shared" si="0"/>
        <v>332.65955329400407</v>
      </c>
      <c r="F27" s="8">
        <f t="shared" si="1"/>
        <v>2.5219999999999994</v>
      </c>
      <c r="G27" s="7">
        <f t="shared" si="2"/>
        <v>12.882495516931346</v>
      </c>
      <c r="H27" s="7">
        <v>1.1100000000000001</v>
      </c>
      <c r="I27" s="7">
        <f t="shared" si="3"/>
        <v>1.5</v>
      </c>
      <c r="J27" s="7">
        <f t="shared" si="4"/>
        <v>2.6980912590556807</v>
      </c>
      <c r="K27" s="7">
        <f t="shared" si="5"/>
        <v>1.2860912590556814</v>
      </c>
      <c r="L27" s="7">
        <f t="shared" si="6"/>
        <v>498.98932994100664</v>
      </c>
      <c r="M27" s="7">
        <f t="shared" si="6"/>
        <v>19.323743275397025</v>
      </c>
      <c r="N27" s="7">
        <f t="shared" si="7"/>
        <v>2.6980912590556811</v>
      </c>
      <c r="O27" s="7">
        <f t="shared" si="8"/>
        <v>1.2860912590556817</v>
      </c>
      <c r="P27">
        <v>25</v>
      </c>
      <c r="Q27">
        <f t="shared" si="9"/>
        <v>298</v>
      </c>
      <c r="R27" t="s">
        <v>40</v>
      </c>
      <c r="S27" s="9" t="s">
        <v>41</v>
      </c>
      <c r="T27" t="s">
        <v>42</v>
      </c>
      <c r="U27" t="s">
        <v>144</v>
      </c>
      <c r="V27">
        <v>181.45</v>
      </c>
      <c r="W27">
        <v>5.3419999999999996</v>
      </c>
      <c r="X27">
        <v>3.93</v>
      </c>
      <c r="Y27" s="8">
        <f t="shared" si="10"/>
        <v>-1.4119999999999995</v>
      </c>
      <c r="Z27">
        <v>-1.292</v>
      </c>
      <c r="AA27">
        <v>9.58</v>
      </c>
      <c r="AB27">
        <v>53.6</v>
      </c>
      <c r="AC27">
        <f t="shared" si="11"/>
        <v>1.72916478969277</v>
      </c>
      <c r="AD27">
        <f t="shared" si="12"/>
        <v>0.98136550907854447</v>
      </c>
      <c r="AE27" s="7">
        <f t="shared" si="13"/>
        <v>57.290482559946788</v>
      </c>
      <c r="AF27" s="7">
        <v>20</v>
      </c>
      <c r="AG27" s="7">
        <f t="shared" si="14"/>
        <v>-77.290482559946781</v>
      </c>
      <c r="AH27" s="7">
        <f t="shared" si="15"/>
        <v>-1.4119999999999995</v>
      </c>
      <c r="AI27">
        <v>0</v>
      </c>
      <c r="AJ27">
        <v>0.04</v>
      </c>
      <c r="AK27">
        <v>4.93</v>
      </c>
      <c r="AL27">
        <v>0.92</v>
      </c>
      <c r="AM27">
        <v>1.08</v>
      </c>
    </row>
    <row r="28" spans="1:39" x14ac:dyDescent="0.25">
      <c r="A28">
        <v>913</v>
      </c>
      <c r="B28" t="s">
        <v>145</v>
      </c>
      <c r="C28" t="s">
        <v>146</v>
      </c>
      <c r="D28" t="s">
        <v>1541</v>
      </c>
      <c r="E28" s="7">
        <f t="shared" si="0"/>
        <v>928.96638677993587</v>
      </c>
      <c r="F28" s="8">
        <f t="shared" si="1"/>
        <v>2.9679999999999995</v>
      </c>
      <c r="G28" s="7">
        <f t="shared" si="2"/>
        <v>26.915348039269158</v>
      </c>
      <c r="H28" s="7">
        <v>1.43</v>
      </c>
      <c r="I28" s="7">
        <f t="shared" si="3"/>
        <v>1.5</v>
      </c>
      <c r="J28" s="7">
        <f t="shared" si="4"/>
        <v>3.1440912590556809</v>
      </c>
      <c r="K28" s="7">
        <f t="shared" si="5"/>
        <v>1.6060912590556813</v>
      </c>
      <c r="L28" s="7">
        <f t="shared" si="6"/>
        <v>1393.4495801699043</v>
      </c>
      <c r="M28" s="7">
        <f t="shared" si="6"/>
        <v>40.37302205890375</v>
      </c>
      <c r="N28" s="7">
        <f t="shared" si="7"/>
        <v>3.1440912590556813</v>
      </c>
      <c r="O28" s="7">
        <f t="shared" si="8"/>
        <v>1.6060912590556813</v>
      </c>
      <c r="P28">
        <v>25</v>
      </c>
      <c r="Q28">
        <f t="shared" si="9"/>
        <v>298</v>
      </c>
      <c r="R28" t="s">
        <v>40</v>
      </c>
      <c r="S28" s="9" t="s">
        <v>41</v>
      </c>
      <c r="T28" t="s">
        <v>42</v>
      </c>
      <c r="U28" t="s">
        <v>147</v>
      </c>
      <c r="V28">
        <v>215.89</v>
      </c>
      <c r="W28">
        <v>6.1079999999999997</v>
      </c>
      <c r="X28">
        <v>4.57</v>
      </c>
      <c r="Y28" s="8">
        <f t="shared" si="10"/>
        <v>-1.5379999999999994</v>
      </c>
      <c r="Z28">
        <v>-1.508</v>
      </c>
      <c r="AA28">
        <v>1.8</v>
      </c>
      <c r="AB28">
        <v>8.68</v>
      </c>
      <c r="AC28">
        <f t="shared" si="11"/>
        <v>0.93851972517649185</v>
      </c>
      <c r="AD28">
        <f t="shared" si="12"/>
        <v>0.25527250510330607</v>
      </c>
      <c r="AE28" s="7">
        <f t="shared" si="13"/>
        <v>64.244897760471972</v>
      </c>
      <c r="AF28" s="7">
        <v>20</v>
      </c>
      <c r="AG28" s="7">
        <f t="shared" si="14"/>
        <v>-84.244897760471972</v>
      </c>
      <c r="AH28" s="7">
        <f t="shared" si="15"/>
        <v>-1.5379999999999996</v>
      </c>
      <c r="AI28">
        <v>0</v>
      </c>
      <c r="AJ28">
        <v>0</v>
      </c>
      <c r="AK28">
        <v>5.44</v>
      </c>
      <c r="AL28">
        <v>1.02</v>
      </c>
      <c r="AM28">
        <v>1.21</v>
      </c>
    </row>
    <row r="29" spans="1:39" x14ac:dyDescent="0.25">
      <c r="A29">
        <v>325</v>
      </c>
      <c r="B29" t="s">
        <v>148</v>
      </c>
      <c r="C29" t="s">
        <v>149</v>
      </c>
      <c r="D29" t="s">
        <v>1541</v>
      </c>
      <c r="E29" s="7">
        <f t="shared" si="0"/>
        <v>862.97854776697045</v>
      </c>
      <c r="F29" s="8">
        <f t="shared" si="1"/>
        <v>2.9359999999999999</v>
      </c>
      <c r="G29" s="7">
        <f t="shared" si="2"/>
        <v>40.738027780411301</v>
      </c>
      <c r="H29" s="7">
        <v>1.61</v>
      </c>
      <c r="I29" s="7">
        <f t="shared" si="3"/>
        <v>1.5</v>
      </c>
      <c r="J29" s="7">
        <f t="shared" si="4"/>
        <v>3.1120912590556813</v>
      </c>
      <c r="K29" s="7">
        <f t="shared" si="5"/>
        <v>1.7860912590556814</v>
      </c>
      <c r="L29" s="7">
        <f t="shared" si="6"/>
        <v>1294.467821650456</v>
      </c>
      <c r="M29" s="7">
        <f t="shared" si="6"/>
        <v>61.107041670616958</v>
      </c>
      <c r="N29" s="7">
        <f t="shared" si="7"/>
        <v>3.1120912590556813</v>
      </c>
      <c r="O29" s="7">
        <f t="shared" si="8"/>
        <v>1.7860912590556817</v>
      </c>
      <c r="P29">
        <v>25</v>
      </c>
      <c r="Q29">
        <f t="shared" si="9"/>
        <v>298</v>
      </c>
      <c r="R29" t="s">
        <v>40</v>
      </c>
      <c r="S29" s="9" t="s">
        <v>41</v>
      </c>
      <c r="T29" t="s">
        <v>42</v>
      </c>
      <c r="U29" t="s">
        <v>150</v>
      </c>
      <c r="V29">
        <v>162.28</v>
      </c>
      <c r="W29">
        <v>6.6059999999999999</v>
      </c>
      <c r="X29">
        <v>5.28</v>
      </c>
      <c r="Y29" s="8">
        <f t="shared" si="10"/>
        <v>-1.3259999999999996</v>
      </c>
      <c r="Z29">
        <v>-1.496</v>
      </c>
      <c r="AA29">
        <v>6.1899999999999997E-2</v>
      </c>
      <c r="AB29">
        <v>2.88</v>
      </c>
      <c r="AC29">
        <f t="shared" si="11"/>
        <v>0.45939248775923086</v>
      </c>
      <c r="AD29">
        <f t="shared" si="12"/>
        <v>-1.2083093509798821</v>
      </c>
      <c r="AE29" s="7">
        <f t="shared" si="13"/>
        <v>68.459241076355198</v>
      </c>
      <c r="AF29" s="7">
        <v>20</v>
      </c>
      <c r="AG29" s="7">
        <f t="shared" si="14"/>
        <v>-88.459241076355198</v>
      </c>
      <c r="AH29" s="7">
        <f t="shared" si="15"/>
        <v>-1.3259999999999998</v>
      </c>
      <c r="AI29">
        <v>0</v>
      </c>
      <c r="AJ29">
        <v>0.12</v>
      </c>
      <c r="AK29">
        <v>5.79</v>
      </c>
      <c r="AL29">
        <v>0.35</v>
      </c>
      <c r="AM29">
        <v>1.56</v>
      </c>
    </row>
    <row r="30" spans="1:39" x14ac:dyDescent="0.25">
      <c r="A30">
        <v>869</v>
      </c>
      <c r="B30" t="s">
        <v>151</v>
      </c>
      <c r="C30" t="s">
        <v>152</v>
      </c>
      <c r="D30" t="s">
        <v>1541</v>
      </c>
      <c r="E30" s="7">
        <f t="shared" si="0"/>
        <v>2642.4087573219485</v>
      </c>
      <c r="F30" s="8">
        <f t="shared" si="1"/>
        <v>3.4220000000000002</v>
      </c>
      <c r="G30" s="7">
        <f t="shared" si="2"/>
        <v>85.113803820237663</v>
      </c>
      <c r="H30" s="7">
        <v>1.93</v>
      </c>
      <c r="I30" s="7">
        <f t="shared" si="3"/>
        <v>1.5</v>
      </c>
      <c r="J30" s="7">
        <f t="shared" si="4"/>
        <v>3.5980912590556819</v>
      </c>
      <c r="K30" s="7">
        <f t="shared" si="5"/>
        <v>2.1060912590556815</v>
      </c>
      <c r="L30" s="7">
        <f t="shared" si="6"/>
        <v>3963.6131359829269</v>
      </c>
      <c r="M30" s="7">
        <f t="shared" si="6"/>
        <v>127.67070573035664</v>
      </c>
      <c r="N30" s="7">
        <f t="shared" si="7"/>
        <v>3.5980912590556819</v>
      </c>
      <c r="O30" s="7">
        <f t="shared" si="8"/>
        <v>2.106091259055682</v>
      </c>
      <c r="P30">
        <v>25</v>
      </c>
      <c r="Q30">
        <f t="shared" si="9"/>
        <v>298</v>
      </c>
      <c r="R30" t="s">
        <v>40</v>
      </c>
      <c r="S30" s="9" t="s">
        <v>41</v>
      </c>
      <c r="T30" t="s">
        <v>42</v>
      </c>
      <c r="U30" t="s">
        <v>153</v>
      </c>
      <c r="V30">
        <v>250.34</v>
      </c>
      <c r="W30">
        <v>6.7119999999999997</v>
      </c>
      <c r="X30">
        <v>5.22</v>
      </c>
      <c r="Y30" s="8">
        <f t="shared" si="10"/>
        <v>-1.492</v>
      </c>
      <c r="Z30">
        <v>-1.542</v>
      </c>
      <c r="AA30">
        <v>0.22700000000000001</v>
      </c>
      <c r="AB30">
        <v>0.54</v>
      </c>
      <c r="AC30">
        <f t="shared" si="11"/>
        <v>-0.26760624017703144</v>
      </c>
      <c r="AD30">
        <f t="shared" si="12"/>
        <v>-0.64397414280687726</v>
      </c>
      <c r="AE30" s="7">
        <f t="shared" si="13"/>
        <v>74.853831052598977</v>
      </c>
      <c r="AF30" s="7">
        <v>20</v>
      </c>
      <c r="AG30" s="7">
        <f t="shared" si="14"/>
        <v>-94.853831052598977</v>
      </c>
      <c r="AH30" s="7">
        <f t="shared" si="15"/>
        <v>-1.4920000000000002</v>
      </c>
      <c r="AI30">
        <v>0</v>
      </c>
      <c r="AJ30">
        <v>0</v>
      </c>
      <c r="AK30">
        <v>6</v>
      </c>
      <c r="AL30">
        <v>1.1299999999999999</v>
      </c>
      <c r="AM30">
        <v>1.33</v>
      </c>
    </row>
    <row r="31" spans="1:39" x14ac:dyDescent="0.25">
      <c r="A31">
        <v>693</v>
      </c>
      <c r="B31" t="s">
        <v>154</v>
      </c>
      <c r="C31" t="s">
        <v>155</v>
      </c>
      <c r="D31" t="s">
        <v>1541</v>
      </c>
      <c r="E31" s="7">
        <f t="shared" si="0"/>
        <v>52966.344389165992</v>
      </c>
      <c r="F31" s="8">
        <f t="shared" si="1"/>
        <v>4.7240000000000011</v>
      </c>
      <c r="G31" s="7">
        <f t="shared" si="2"/>
        <v>0.48977881936844614</v>
      </c>
      <c r="H31" s="7">
        <v>-0.31</v>
      </c>
      <c r="I31" s="7">
        <f t="shared" si="3"/>
        <v>1.5</v>
      </c>
      <c r="J31" s="7">
        <f t="shared" si="4"/>
        <v>4.9000912590556815</v>
      </c>
      <c r="K31" s="7">
        <f t="shared" si="5"/>
        <v>-0.13390874094431884</v>
      </c>
      <c r="L31" s="7">
        <f t="shared" si="6"/>
        <v>79449.516583748788</v>
      </c>
      <c r="M31" s="7">
        <f t="shared" si="6"/>
        <v>0.73466822905266915</v>
      </c>
      <c r="N31" s="7">
        <f t="shared" si="7"/>
        <v>4.9000912590556815</v>
      </c>
      <c r="O31" s="7">
        <f t="shared" si="8"/>
        <v>-0.13390874094431884</v>
      </c>
      <c r="P31">
        <v>25</v>
      </c>
      <c r="Q31">
        <f t="shared" si="9"/>
        <v>298</v>
      </c>
      <c r="R31" t="s">
        <v>40</v>
      </c>
      <c r="S31" s="9" t="s">
        <v>41</v>
      </c>
      <c r="T31" t="s">
        <v>42</v>
      </c>
      <c r="U31" t="s">
        <v>156</v>
      </c>
      <c r="V31">
        <v>194.19</v>
      </c>
      <c r="W31">
        <v>6.694</v>
      </c>
      <c r="X31">
        <v>1.66</v>
      </c>
      <c r="Y31" s="8">
        <f t="shared" si="10"/>
        <v>-5.0339999999999998</v>
      </c>
      <c r="Z31">
        <v>-5.0940000000000003</v>
      </c>
      <c r="AA31">
        <v>0.61599999999999999</v>
      </c>
      <c r="AB31">
        <v>0.41099999999999998</v>
      </c>
      <c r="AC31">
        <f t="shared" si="11"/>
        <v>-0.38615817812393083</v>
      </c>
      <c r="AD31">
        <f t="shared" si="12"/>
        <v>-0.21041928783557454</v>
      </c>
      <c r="AE31" s="7">
        <f t="shared" si="13"/>
        <v>75.896599086336153</v>
      </c>
      <c r="AF31" s="7">
        <v>20</v>
      </c>
      <c r="AG31" s="7">
        <f t="shared" si="14"/>
        <v>-95.896599086336153</v>
      </c>
      <c r="AH31" s="7">
        <f t="shared" si="15"/>
        <v>-5.0340000000000007</v>
      </c>
      <c r="AI31">
        <v>0</v>
      </c>
      <c r="AJ31">
        <v>0.78</v>
      </c>
      <c r="AK31">
        <v>6.12</v>
      </c>
      <c r="AL31">
        <v>1.38</v>
      </c>
      <c r="AM31">
        <v>1.43</v>
      </c>
    </row>
    <row r="32" spans="1:39" x14ac:dyDescent="0.25">
      <c r="A32">
        <v>361</v>
      </c>
      <c r="B32" t="s">
        <v>157</v>
      </c>
      <c r="C32" t="s">
        <v>158</v>
      </c>
      <c r="D32" t="s">
        <v>1541</v>
      </c>
      <c r="E32" s="7">
        <f t="shared" si="0"/>
        <v>1621.8100973589351</v>
      </c>
      <c r="F32" s="8">
        <f t="shared" si="1"/>
        <v>3.2100000000000009</v>
      </c>
      <c r="G32" s="7">
        <f t="shared" si="2"/>
        <v>11.481536214968834</v>
      </c>
      <c r="H32" s="7">
        <v>1.06</v>
      </c>
      <c r="I32" s="7">
        <f t="shared" si="3"/>
        <v>1.5</v>
      </c>
      <c r="J32" s="7">
        <f t="shared" si="4"/>
        <v>3.3860912590556822</v>
      </c>
      <c r="K32" s="7">
        <f t="shared" si="5"/>
        <v>1.2360912590556814</v>
      </c>
      <c r="L32" s="7">
        <f t="shared" si="6"/>
        <v>2432.715146038403</v>
      </c>
      <c r="M32" s="7">
        <f t="shared" si="6"/>
        <v>17.222304322453255</v>
      </c>
      <c r="N32" s="7">
        <f t="shared" si="7"/>
        <v>3.3860912590556826</v>
      </c>
      <c r="O32" s="7">
        <f t="shared" si="8"/>
        <v>1.2360912590556816</v>
      </c>
      <c r="P32">
        <v>25</v>
      </c>
      <c r="Q32">
        <f t="shared" si="9"/>
        <v>298</v>
      </c>
      <c r="R32" t="s">
        <v>40</v>
      </c>
      <c r="S32" s="9" t="s">
        <v>41</v>
      </c>
      <c r="T32" t="s">
        <v>42</v>
      </c>
      <c r="U32" t="s">
        <v>159</v>
      </c>
      <c r="V32">
        <v>154.21</v>
      </c>
      <c r="W32">
        <v>5.91</v>
      </c>
      <c r="X32">
        <v>3.76</v>
      </c>
      <c r="Y32" s="8">
        <f t="shared" si="10"/>
        <v>-2.1500000000000004</v>
      </c>
      <c r="Z32">
        <v>-1.9</v>
      </c>
      <c r="AA32">
        <v>0.999</v>
      </c>
      <c r="AB32">
        <v>3.24</v>
      </c>
      <c r="AC32">
        <f t="shared" si="11"/>
        <v>0.51054501020661214</v>
      </c>
      <c r="AD32">
        <f t="shared" si="12"/>
        <v>-4.3451177401769168E-4</v>
      </c>
      <c r="AE32" s="7">
        <f t="shared" si="13"/>
        <v>68.009309880147811</v>
      </c>
      <c r="AF32" s="7">
        <v>20</v>
      </c>
      <c r="AG32" s="7">
        <f t="shared" si="14"/>
        <v>-88.009309880147811</v>
      </c>
      <c r="AH32" s="7">
        <f t="shared" si="15"/>
        <v>-2.1500000000000008</v>
      </c>
      <c r="AI32">
        <v>0</v>
      </c>
      <c r="AJ32">
        <v>0.21</v>
      </c>
      <c r="AK32">
        <v>6.3</v>
      </c>
      <c r="AL32">
        <v>1.1599999999999999</v>
      </c>
      <c r="AM32">
        <v>1.32</v>
      </c>
    </row>
    <row r="33" spans="1:39" x14ac:dyDescent="0.25">
      <c r="A33">
        <v>984</v>
      </c>
      <c r="B33" t="s">
        <v>160</v>
      </c>
      <c r="C33" t="s">
        <v>161</v>
      </c>
      <c r="D33" t="s">
        <v>1541</v>
      </c>
      <c r="E33" s="7">
        <f t="shared" si="0"/>
        <v>1905.4607179632501</v>
      </c>
      <c r="F33" s="8">
        <f t="shared" si="1"/>
        <v>3.2800000000000002</v>
      </c>
      <c r="G33" s="7">
        <f t="shared" si="2"/>
        <v>27.542287033381665</v>
      </c>
      <c r="H33" s="7">
        <v>1.44</v>
      </c>
      <c r="I33" s="7">
        <f t="shared" si="3"/>
        <v>1.5</v>
      </c>
      <c r="J33" s="7">
        <f t="shared" si="4"/>
        <v>3.4560912590556816</v>
      </c>
      <c r="K33" s="7">
        <f t="shared" si="5"/>
        <v>1.6160912590556813</v>
      </c>
      <c r="L33" s="7">
        <f t="shared" si="6"/>
        <v>2858.1910769448759</v>
      </c>
      <c r="M33" s="7">
        <f t="shared" si="6"/>
        <v>41.313430550072525</v>
      </c>
      <c r="N33" s="7">
        <f t="shared" si="7"/>
        <v>3.456091259055682</v>
      </c>
      <c r="O33" s="7">
        <f t="shared" si="8"/>
        <v>1.6160912590556815</v>
      </c>
      <c r="P33">
        <v>25</v>
      </c>
      <c r="Q33">
        <f t="shared" si="9"/>
        <v>298</v>
      </c>
      <c r="R33" t="s">
        <v>40</v>
      </c>
      <c r="S33" s="9" t="s">
        <v>41</v>
      </c>
      <c r="T33" t="s">
        <v>42</v>
      </c>
      <c r="U33" t="s">
        <v>162</v>
      </c>
      <c r="V33">
        <v>188.66</v>
      </c>
      <c r="W33">
        <v>6.24</v>
      </c>
      <c r="X33">
        <v>4.4000000000000004</v>
      </c>
      <c r="Y33" s="8">
        <f t="shared" si="10"/>
        <v>-1.8399999999999999</v>
      </c>
      <c r="Z33">
        <v>-1.63</v>
      </c>
      <c r="AA33">
        <v>0.11700000000000001</v>
      </c>
      <c r="AB33">
        <v>4.7699999999999996</v>
      </c>
      <c r="AC33">
        <f t="shared" si="11"/>
        <v>0.67851837904011392</v>
      </c>
      <c r="AD33">
        <f t="shared" si="12"/>
        <v>-0.9318141382538383</v>
      </c>
      <c r="AE33" s="7">
        <f t="shared" si="13"/>
        <v>66.53183711528105</v>
      </c>
      <c r="AF33" s="7">
        <v>20</v>
      </c>
      <c r="AG33" s="7">
        <f t="shared" si="14"/>
        <v>-86.53183711528105</v>
      </c>
      <c r="AH33" s="7">
        <f t="shared" si="15"/>
        <v>-1.84</v>
      </c>
      <c r="AI33">
        <v>0</v>
      </c>
      <c r="AJ33">
        <v>0.21</v>
      </c>
      <c r="AK33">
        <v>6.93</v>
      </c>
      <c r="AL33">
        <v>1.24</v>
      </c>
      <c r="AM33">
        <v>1.45</v>
      </c>
    </row>
    <row r="34" spans="1:39" x14ac:dyDescent="0.25">
      <c r="A34">
        <v>108</v>
      </c>
      <c r="B34" t="s">
        <v>163</v>
      </c>
      <c r="C34" t="s">
        <v>164</v>
      </c>
      <c r="D34" t="s">
        <v>1541</v>
      </c>
      <c r="E34" s="7">
        <f t="shared" si="0"/>
        <v>39536.662006812869</v>
      </c>
      <c r="F34" s="8">
        <f t="shared" si="1"/>
        <v>4.5970000000000004</v>
      </c>
      <c r="G34" s="7">
        <f t="shared" si="2"/>
        <v>10.964781961431854</v>
      </c>
      <c r="H34" s="7">
        <v>1.04</v>
      </c>
      <c r="I34" s="7">
        <f t="shared" si="3"/>
        <v>1.5</v>
      </c>
      <c r="J34" s="7">
        <f t="shared" si="4"/>
        <v>4.7730912590556818</v>
      </c>
      <c r="K34" s="7">
        <f t="shared" si="5"/>
        <v>1.2160912590556814</v>
      </c>
      <c r="L34" s="7">
        <f t="shared" si="6"/>
        <v>59304.993010219368</v>
      </c>
      <c r="M34" s="7">
        <f t="shared" si="6"/>
        <v>16.447172942147784</v>
      </c>
      <c r="N34" s="7">
        <f t="shared" si="7"/>
        <v>4.7730912590556827</v>
      </c>
      <c r="O34" s="7">
        <f t="shared" si="8"/>
        <v>1.2160912590556814</v>
      </c>
      <c r="P34">
        <v>25</v>
      </c>
      <c r="Q34">
        <f t="shared" si="9"/>
        <v>298</v>
      </c>
      <c r="R34" t="s">
        <v>40</v>
      </c>
      <c r="S34" s="9" t="s">
        <v>41</v>
      </c>
      <c r="T34" t="s">
        <v>42</v>
      </c>
      <c r="U34" t="s">
        <v>165</v>
      </c>
      <c r="V34">
        <v>290.83</v>
      </c>
      <c r="W34">
        <v>7.8170000000000002</v>
      </c>
      <c r="X34">
        <v>4.26</v>
      </c>
      <c r="Y34" s="8">
        <f t="shared" si="10"/>
        <v>-3.5570000000000004</v>
      </c>
      <c r="Z34">
        <v>-3.677</v>
      </c>
      <c r="AA34">
        <v>6.7400000000000002E-2</v>
      </c>
      <c r="AB34">
        <v>3.44E-2</v>
      </c>
      <c r="AC34">
        <f t="shared" si="11"/>
        <v>-1.4634415574284698</v>
      </c>
      <c r="AD34">
        <f t="shared" si="12"/>
        <v>-1.1713401034646802</v>
      </c>
      <c r="AE34" s="7">
        <f t="shared" si="13"/>
        <v>85.372249089782642</v>
      </c>
      <c r="AF34" s="7">
        <v>20</v>
      </c>
      <c r="AG34" s="7">
        <f t="shared" si="14"/>
        <v>-105.37224908978264</v>
      </c>
      <c r="AH34" s="7">
        <f t="shared" si="15"/>
        <v>-3.5570000000000004</v>
      </c>
      <c r="AI34">
        <v>0</v>
      </c>
      <c r="AJ34">
        <v>0.4</v>
      </c>
      <c r="AK34">
        <v>7</v>
      </c>
      <c r="AL34">
        <v>1.1000000000000001</v>
      </c>
      <c r="AM34">
        <v>1.58</v>
      </c>
    </row>
    <row r="35" spans="1:39" x14ac:dyDescent="0.25">
      <c r="A35">
        <v>102</v>
      </c>
      <c r="B35" t="s">
        <v>166</v>
      </c>
      <c r="C35" t="s">
        <v>164</v>
      </c>
      <c r="D35" t="s">
        <v>1541</v>
      </c>
      <c r="E35" s="7">
        <f t="shared" si="0"/>
        <v>558470.19473683171</v>
      </c>
      <c r="F35" s="8">
        <f t="shared" si="1"/>
        <v>5.7469999999999999</v>
      </c>
      <c r="G35" s="7">
        <f t="shared" si="2"/>
        <v>154.8816618912482</v>
      </c>
      <c r="H35" s="7">
        <v>2.19</v>
      </c>
      <c r="I35" s="7">
        <f t="shared" si="3"/>
        <v>1.5</v>
      </c>
      <c r="J35" s="7">
        <f t="shared" si="4"/>
        <v>5.9230912590556812</v>
      </c>
      <c r="K35" s="7">
        <f t="shared" si="5"/>
        <v>2.3660912590556813</v>
      </c>
      <c r="L35" s="7">
        <f t="shared" si="6"/>
        <v>837705.29210524692</v>
      </c>
      <c r="M35" s="7">
        <f t="shared" si="6"/>
        <v>232.32249283687236</v>
      </c>
      <c r="N35" s="7">
        <f t="shared" si="7"/>
        <v>5.9230912590556812</v>
      </c>
      <c r="O35" s="7">
        <f t="shared" si="8"/>
        <v>2.3660912590556817</v>
      </c>
      <c r="P35">
        <v>25</v>
      </c>
      <c r="Q35">
        <f t="shared" si="9"/>
        <v>298</v>
      </c>
      <c r="R35" t="s">
        <v>40</v>
      </c>
      <c r="S35" s="9" t="s">
        <v>41</v>
      </c>
      <c r="T35" t="s">
        <v>42</v>
      </c>
      <c r="U35" t="s">
        <v>165</v>
      </c>
      <c r="V35">
        <v>290.83</v>
      </c>
      <c r="W35">
        <v>7.8170000000000002</v>
      </c>
      <c r="X35">
        <v>4.26</v>
      </c>
      <c r="Y35" s="8">
        <f t="shared" si="10"/>
        <v>-3.5570000000000004</v>
      </c>
      <c r="Z35">
        <v>-3.677</v>
      </c>
      <c r="AA35">
        <v>6.7400000000000002E-2</v>
      </c>
      <c r="AB35">
        <v>3.44E-2</v>
      </c>
      <c r="AC35">
        <f t="shared" si="11"/>
        <v>-1.4634415574284698</v>
      </c>
      <c r="AD35">
        <f t="shared" si="12"/>
        <v>-1.1713401034646802</v>
      </c>
      <c r="AE35" s="7">
        <f t="shared" si="13"/>
        <v>85.372249089782642</v>
      </c>
      <c r="AF35" s="7">
        <v>20</v>
      </c>
      <c r="AG35" s="7">
        <f t="shared" si="14"/>
        <v>-105.37224908978264</v>
      </c>
      <c r="AH35" s="7">
        <f t="shared" si="15"/>
        <v>-3.5570000000000004</v>
      </c>
      <c r="AI35">
        <v>0</v>
      </c>
      <c r="AJ35">
        <v>0.4</v>
      </c>
      <c r="AK35">
        <v>7</v>
      </c>
      <c r="AL35">
        <v>1.1000000000000001</v>
      </c>
      <c r="AM35">
        <v>1.58</v>
      </c>
    </row>
    <row r="36" spans="1:39" x14ac:dyDescent="0.25">
      <c r="A36">
        <v>273</v>
      </c>
      <c r="B36" t="s">
        <v>167</v>
      </c>
      <c r="C36" t="s">
        <v>168</v>
      </c>
      <c r="D36" t="s">
        <v>1541</v>
      </c>
      <c r="E36" s="7">
        <f t="shared" si="0"/>
        <v>20063.190647905722</v>
      </c>
      <c r="F36" s="8">
        <f t="shared" si="1"/>
        <v>4.3023999999999996</v>
      </c>
      <c r="G36" s="7">
        <f t="shared" si="2"/>
        <v>0.84996295944961964</v>
      </c>
      <c r="H36" s="7">
        <v>-7.0599999999999996E-2</v>
      </c>
      <c r="I36" s="7">
        <f t="shared" si="3"/>
        <v>1.5</v>
      </c>
      <c r="J36" s="7">
        <f t="shared" si="4"/>
        <v>4.4784912590556809</v>
      </c>
      <c r="K36" s="7">
        <f t="shared" si="5"/>
        <v>0.10549125905568119</v>
      </c>
      <c r="L36" s="7">
        <f t="shared" si="6"/>
        <v>30094.785971858615</v>
      </c>
      <c r="M36" s="7">
        <f t="shared" si="6"/>
        <v>1.2749444391744293</v>
      </c>
      <c r="N36" s="7">
        <f t="shared" si="7"/>
        <v>4.4784912590556818</v>
      </c>
      <c r="O36" s="7">
        <f t="shared" si="8"/>
        <v>0.10549125905568119</v>
      </c>
      <c r="P36">
        <v>25</v>
      </c>
      <c r="Q36">
        <f t="shared" si="9"/>
        <v>298</v>
      </c>
      <c r="R36" t="s">
        <v>40</v>
      </c>
      <c r="S36" s="9" t="s">
        <v>41</v>
      </c>
      <c r="T36" t="s">
        <v>42</v>
      </c>
      <c r="U36" t="s">
        <v>169</v>
      </c>
      <c r="V36">
        <v>222.24</v>
      </c>
      <c r="W36">
        <v>7.0229999999999997</v>
      </c>
      <c r="X36">
        <v>2.65</v>
      </c>
      <c r="Y36" s="8">
        <f t="shared" si="10"/>
        <v>-4.3729999999999993</v>
      </c>
      <c r="Z36">
        <v>-4.6029999999999998</v>
      </c>
      <c r="AA36">
        <v>0.33900000000000002</v>
      </c>
      <c r="AB36">
        <v>0.28000000000000003</v>
      </c>
      <c r="AC36">
        <f t="shared" si="11"/>
        <v>-0.55284196865778079</v>
      </c>
      <c r="AD36">
        <f t="shared" si="12"/>
        <v>-0.46980030179691779</v>
      </c>
      <c r="AE36" s="7">
        <f t="shared" si="13"/>
        <v>77.362728881605236</v>
      </c>
      <c r="AF36" s="7">
        <v>20</v>
      </c>
      <c r="AG36" s="7">
        <f t="shared" si="14"/>
        <v>-97.362728881605236</v>
      </c>
      <c r="AH36" s="7">
        <f t="shared" si="15"/>
        <v>-4.3729999999999993</v>
      </c>
      <c r="AI36">
        <v>0</v>
      </c>
      <c r="AJ36">
        <v>0.78</v>
      </c>
      <c r="AK36">
        <v>7.11</v>
      </c>
      <c r="AL36">
        <v>1.39</v>
      </c>
      <c r="AM36">
        <v>1.71</v>
      </c>
    </row>
    <row r="37" spans="1:39" x14ac:dyDescent="0.25">
      <c r="A37">
        <v>1088</v>
      </c>
      <c r="B37" t="s">
        <v>170</v>
      </c>
      <c r="C37" t="s">
        <v>171</v>
      </c>
      <c r="D37" t="s">
        <v>1541</v>
      </c>
      <c r="E37" s="7">
        <f t="shared" si="0"/>
        <v>13520.7256319428</v>
      </c>
      <c r="F37" s="8">
        <f t="shared" si="1"/>
        <v>4.1310000000000002</v>
      </c>
      <c r="G37" s="7">
        <f t="shared" si="2"/>
        <v>120.22644346174135</v>
      </c>
      <c r="H37" s="7">
        <v>2.08</v>
      </c>
      <c r="I37" s="7">
        <f t="shared" si="3"/>
        <v>1.5</v>
      </c>
      <c r="J37" s="7">
        <f t="shared" si="4"/>
        <v>4.3070912590556816</v>
      </c>
      <c r="K37" s="7">
        <f t="shared" si="5"/>
        <v>2.2560912590556814</v>
      </c>
      <c r="L37" s="7">
        <f t="shared" si="6"/>
        <v>20281.088447914186</v>
      </c>
      <c r="M37" s="7">
        <f t="shared" si="6"/>
        <v>180.33966519261207</v>
      </c>
      <c r="N37" s="7">
        <f t="shared" si="7"/>
        <v>4.3070912590556816</v>
      </c>
      <c r="O37" s="7">
        <f t="shared" si="8"/>
        <v>2.2560912590556814</v>
      </c>
      <c r="P37">
        <v>25</v>
      </c>
      <c r="Q37">
        <f t="shared" si="9"/>
        <v>298</v>
      </c>
      <c r="R37" t="s">
        <v>40</v>
      </c>
      <c r="S37" s="9" t="s">
        <v>41</v>
      </c>
      <c r="T37" t="s">
        <v>42</v>
      </c>
      <c r="U37" t="s">
        <v>172</v>
      </c>
      <c r="V37">
        <v>223.1</v>
      </c>
      <c r="W37">
        <v>7.101</v>
      </c>
      <c r="X37">
        <v>5.05</v>
      </c>
      <c r="Y37" s="8">
        <f t="shared" si="10"/>
        <v>-2.0510000000000002</v>
      </c>
      <c r="Z37">
        <v>-1.9410000000000001</v>
      </c>
      <c r="AA37">
        <v>2.5399999999999999E-2</v>
      </c>
      <c r="AB37">
        <v>0.66500000000000004</v>
      </c>
      <c r="AC37">
        <f t="shared" si="11"/>
        <v>-0.17717835469689538</v>
      </c>
      <c r="AD37">
        <f t="shared" si="12"/>
        <v>-1.5951662833800619</v>
      </c>
      <c r="AE37" s="7">
        <f t="shared" si="13"/>
        <v>74.058438670406403</v>
      </c>
      <c r="AF37" s="7">
        <v>20</v>
      </c>
      <c r="AG37" s="7">
        <f t="shared" si="14"/>
        <v>-94.058438670406403</v>
      </c>
      <c r="AH37" s="7">
        <f t="shared" si="15"/>
        <v>-2.0510000000000002</v>
      </c>
      <c r="AI37">
        <v>0</v>
      </c>
      <c r="AJ37">
        <v>0.15</v>
      </c>
      <c r="AK37">
        <v>7.4700000000000006</v>
      </c>
      <c r="AL37">
        <v>1.31</v>
      </c>
      <c r="AM37">
        <v>1.57</v>
      </c>
    </row>
    <row r="38" spans="1:39" x14ac:dyDescent="0.25">
      <c r="A38">
        <v>980</v>
      </c>
      <c r="B38" t="s">
        <v>173</v>
      </c>
      <c r="C38" t="s">
        <v>174</v>
      </c>
      <c r="D38" t="s">
        <v>1541</v>
      </c>
      <c r="E38" s="7">
        <f t="shared" si="0"/>
        <v>21379.620895022348</v>
      </c>
      <c r="F38" s="8">
        <f t="shared" si="1"/>
        <v>4.33</v>
      </c>
      <c r="G38" s="7">
        <f t="shared" si="2"/>
        <v>114.81536214968835</v>
      </c>
      <c r="H38" s="7">
        <v>2.06</v>
      </c>
      <c r="I38" s="7">
        <f t="shared" si="3"/>
        <v>1.5</v>
      </c>
      <c r="J38" s="7">
        <f t="shared" si="4"/>
        <v>4.5060912590556814</v>
      </c>
      <c r="K38" s="7">
        <f t="shared" si="5"/>
        <v>2.2360912590556814</v>
      </c>
      <c r="L38" s="7">
        <f t="shared" si="6"/>
        <v>32069.431342533502</v>
      </c>
      <c r="M38" s="7">
        <f t="shared" si="6"/>
        <v>172.22304322453257</v>
      </c>
      <c r="N38" s="7">
        <f t="shared" si="7"/>
        <v>4.5060912590556814</v>
      </c>
      <c r="O38" s="7">
        <f t="shared" si="8"/>
        <v>2.2360912590556818</v>
      </c>
      <c r="P38">
        <v>25</v>
      </c>
      <c r="Q38">
        <f t="shared" si="9"/>
        <v>298</v>
      </c>
      <c r="R38" t="s">
        <v>40</v>
      </c>
      <c r="S38" s="9" t="s">
        <v>41</v>
      </c>
      <c r="T38" t="s">
        <v>42</v>
      </c>
      <c r="U38" t="s">
        <v>175</v>
      </c>
      <c r="V38">
        <v>223.1</v>
      </c>
      <c r="W38">
        <v>7.32</v>
      </c>
      <c r="X38">
        <v>5.05</v>
      </c>
      <c r="Y38" s="8">
        <f t="shared" si="10"/>
        <v>-2.2700000000000005</v>
      </c>
      <c r="Z38">
        <v>-2.09</v>
      </c>
      <c r="AA38">
        <v>5.7200000000000003E-3</v>
      </c>
      <c r="AB38">
        <v>1.21</v>
      </c>
      <c r="AC38">
        <f t="shared" si="11"/>
        <v>8.2785370316450071E-2</v>
      </c>
      <c r="AD38">
        <f t="shared" si="12"/>
        <v>-2.2426039712069756</v>
      </c>
      <c r="AE38" s="7">
        <f t="shared" si="13"/>
        <v>71.771830226294952</v>
      </c>
      <c r="AF38" s="7">
        <v>20</v>
      </c>
      <c r="AG38" s="7">
        <f t="shared" si="14"/>
        <v>-91.771830226294952</v>
      </c>
      <c r="AH38" s="7">
        <f t="shared" si="15"/>
        <v>-2.2700000000000005</v>
      </c>
      <c r="AI38">
        <v>0</v>
      </c>
      <c r="AJ38">
        <v>0.21</v>
      </c>
      <c r="AK38">
        <v>7.5600000000000005</v>
      </c>
      <c r="AL38">
        <v>1.32</v>
      </c>
      <c r="AM38">
        <v>1.57</v>
      </c>
    </row>
    <row r="39" spans="1:39" x14ac:dyDescent="0.25">
      <c r="A39">
        <v>1027</v>
      </c>
      <c r="B39" t="s">
        <v>176</v>
      </c>
      <c r="C39" t="s">
        <v>177</v>
      </c>
      <c r="D39" t="s">
        <v>1541</v>
      </c>
      <c r="E39" s="7">
        <f t="shared" si="0"/>
        <v>17660.378206861642</v>
      </c>
      <c r="F39" s="8">
        <f t="shared" si="1"/>
        <v>4.2469999999999999</v>
      </c>
      <c r="G39" s="7">
        <f t="shared" si="2"/>
        <v>169.82436524617444</v>
      </c>
      <c r="H39" s="7">
        <v>2.23</v>
      </c>
      <c r="I39" s="7">
        <f t="shared" si="3"/>
        <v>1.5</v>
      </c>
      <c r="J39" s="7">
        <f t="shared" si="4"/>
        <v>4.4230912590556812</v>
      </c>
      <c r="K39" s="7">
        <f t="shared" si="5"/>
        <v>2.4060912590556813</v>
      </c>
      <c r="L39" s="7">
        <f t="shared" si="6"/>
        <v>26490.567310292492</v>
      </c>
      <c r="M39" s="7">
        <f t="shared" si="6"/>
        <v>254.73654786926193</v>
      </c>
      <c r="N39" s="7">
        <f t="shared" si="7"/>
        <v>4.4230912590556812</v>
      </c>
      <c r="O39" s="7">
        <f t="shared" si="8"/>
        <v>2.4060912590556818</v>
      </c>
      <c r="P39">
        <v>25</v>
      </c>
      <c r="Q39">
        <f t="shared" si="9"/>
        <v>298</v>
      </c>
      <c r="R39" t="s">
        <v>40</v>
      </c>
      <c r="S39" s="9" t="s">
        <v>41</v>
      </c>
      <c r="T39" t="s">
        <v>42</v>
      </c>
      <c r="U39" t="s">
        <v>178</v>
      </c>
      <c r="V39">
        <v>257.55</v>
      </c>
      <c r="W39">
        <v>7.7069999999999999</v>
      </c>
      <c r="X39">
        <v>5.69</v>
      </c>
      <c r="Y39" s="8">
        <f t="shared" si="10"/>
        <v>-2.0169999999999995</v>
      </c>
      <c r="Z39">
        <v>-2.0870000000000002</v>
      </c>
      <c r="AA39">
        <v>5.3299999999999997E-3</v>
      </c>
      <c r="AB39">
        <v>0.3</v>
      </c>
      <c r="AC39">
        <f t="shared" si="11"/>
        <v>-0.52287874528033762</v>
      </c>
      <c r="AD39">
        <f t="shared" si="12"/>
        <v>-2.2732727909734276</v>
      </c>
      <c r="AE39" s="7">
        <f t="shared" si="13"/>
        <v>77.099176112525072</v>
      </c>
      <c r="AF39" s="7">
        <v>20</v>
      </c>
      <c r="AG39" s="7">
        <f t="shared" si="14"/>
        <v>-97.099176112525072</v>
      </c>
      <c r="AH39" s="7">
        <f t="shared" si="15"/>
        <v>-2.0169999999999995</v>
      </c>
      <c r="AI39">
        <v>0</v>
      </c>
      <c r="AJ39">
        <v>0.15</v>
      </c>
      <c r="AK39">
        <v>8.1</v>
      </c>
      <c r="AL39">
        <v>1.39</v>
      </c>
      <c r="AM39">
        <v>1.69</v>
      </c>
    </row>
    <row r="40" spans="1:39" x14ac:dyDescent="0.25">
      <c r="A40">
        <v>1135</v>
      </c>
      <c r="B40" t="s">
        <v>179</v>
      </c>
      <c r="C40" t="s">
        <v>180</v>
      </c>
      <c r="D40" t="s">
        <v>1541</v>
      </c>
      <c r="E40" s="7">
        <f t="shared" si="0"/>
        <v>17660.378206861642</v>
      </c>
      <c r="F40" s="8">
        <f t="shared" si="1"/>
        <v>4.2469999999999999</v>
      </c>
      <c r="G40" s="7">
        <f t="shared" si="2"/>
        <v>257.03957827688663</v>
      </c>
      <c r="H40" s="7">
        <v>2.41</v>
      </c>
      <c r="I40" s="7">
        <f t="shared" si="3"/>
        <v>1.5</v>
      </c>
      <c r="J40" s="7">
        <f t="shared" si="4"/>
        <v>4.4230912590556812</v>
      </c>
      <c r="K40" s="7">
        <f t="shared" si="5"/>
        <v>2.5860912590556815</v>
      </c>
      <c r="L40" s="7">
        <f t="shared" si="6"/>
        <v>26490.567310292492</v>
      </c>
      <c r="M40" s="7">
        <f t="shared" si="6"/>
        <v>385.55936741533003</v>
      </c>
      <c r="N40" s="7">
        <f t="shared" si="7"/>
        <v>4.4230912590556812</v>
      </c>
      <c r="O40" s="7">
        <f t="shared" si="8"/>
        <v>2.5860912590556819</v>
      </c>
      <c r="P40">
        <v>25</v>
      </c>
      <c r="Q40">
        <f t="shared" si="9"/>
        <v>298</v>
      </c>
      <c r="R40" t="s">
        <v>40</v>
      </c>
      <c r="S40" s="9" t="s">
        <v>41</v>
      </c>
      <c r="T40" t="s">
        <v>42</v>
      </c>
      <c r="U40" t="s">
        <v>181</v>
      </c>
      <c r="V40">
        <v>291.99</v>
      </c>
      <c r="W40">
        <v>8.1769999999999996</v>
      </c>
      <c r="X40">
        <v>6.34</v>
      </c>
      <c r="Y40" s="8">
        <f t="shared" si="10"/>
        <v>-1.8369999999999997</v>
      </c>
      <c r="Z40">
        <v>-2.0870000000000002</v>
      </c>
      <c r="AA40">
        <v>1.1299999999999999E-3</v>
      </c>
      <c r="AB40">
        <v>1.0500000000000001E-2</v>
      </c>
      <c r="AC40">
        <f t="shared" si="11"/>
        <v>-1.9788107009300619</v>
      </c>
      <c r="AD40">
        <f t="shared" si="12"/>
        <v>-2.9469215565165805</v>
      </c>
      <c r="AE40" s="7">
        <f t="shared" si="13"/>
        <v>89.905371683347283</v>
      </c>
      <c r="AF40" s="7">
        <v>20</v>
      </c>
      <c r="AG40" s="7">
        <f t="shared" si="14"/>
        <v>-109.90537168334728</v>
      </c>
      <c r="AH40" s="7">
        <f t="shared" si="15"/>
        <v>-1.837</v>
      </c>
      <c r="AI40">
        <v>0</v>
      </c>
      <c r="AJ40">
        <v>0.18</v>
      </c>
      <c r="AK40">
        <v>8.64</v>
      </c>
      <c r="AL40">
        <v>1.55</v>
      </c>
      <c r="AM40">
        <v>1.81</v>
      </c>
    </row>
    <row r="41" spans="1:39" x14ac:dyDescent="0.25">
      <c r="A41">
        <v>232</v>
      </c>
      <c r="B41" t="s">
        <v>182</v>
      </c>
      <c r="C41" t="s">
        <v>183</v>
      </c>
      <c r="D41" t="s">
        <v>1541</v>
      </c>
      <c r="E41" s="7">
        <f t="shared" si="0"/>
        <v>7762.4711662869049</v>
      </c>
      <c r="F41" s="8">
        <f t="shared" si="1"/>
        <v>3.8899999999999992</v>
      </c>
      <c r="G41" s="7">
        <f t="shared" si="2"/>
        <v>229.08676527677744</v>
      </c>
      <c r="H41" s="7">
        <v>2.36</v>
      </c>
      <c r="I41" s="7">
        <f t="shared" si="3"/>
        <v>1.5</v>
      </c>
      <c r="J41" s="7">
        <f t="shared" si="4"/>
        <v>4.066091259055681</v>
      </c>
      <c r="K41" s="7">
        <f t="shared" si="5"/>
        <v>2.5360912590556817</v>
      </c>
      <c r="L41" s="7">
        <f t="shared" si="6"/>
        <v>11643.70674943039</v>
      </c>
      <c r="M41" s="7">
        <f t="shared" si="6"/>
        <v>343.6301479151665</v>
      </c>
      <c r="N41" s="7">
        <f t="shared" si="7"/>
        <v>4.0660912590556819</v>
      </c>
      <c r="O41" s="7">
        <f t="shared" si="8"/>
        <v>2.5360912590556821</v>
      </c>
      <c r="P41">
        <v>25</v>
      </c>
      <c r="Q41">
        <f t="shared" si="9"/>
        <v>298</v>
      </c>
      <c r="R41" t="s">
        <v>40</v>
      </c>
      <c r="S41" s="9" t="s">
        <v>41</v>
      </c>
      <c r="T41" t="s">
        <v>42</v>
      </c>
      <c r="U41" t="s">
        <v>184</v>
      </c>
      <c r="V41">
        <v>373.32</v>
      </c>
      <c r="W41">
        <v>7.39</v>
      </c>
      <c r="X41">
        <v>5.86</v>
      </c>
      <c r="Y41" s="8">
        <f t="shared" si="10"/>
        <v>-1.5299999999999994</v>
      </c>
      <c r="Z41">
        <v>-1.92</v>
      </c>
      <c r="AA41">
        <v>3.1699999999999999E-2</v>
      </c>
      <c r="AB41">
        <v>0.26500000000000001</v>
      </c>
      <c r="AC41">
        <f t="shared" si="11"/>
        <v>-0.5767541260631921</v>
      </c>
      <c r="AD41">
        <f t="shared" si="12"/>
        <v>-1.4989407377822486</v>
      </c>
      <c r="AE41" s="7">
        <f t="shared" si="13"/>
        <v>77.573057230444391</v>
      </c>
      <c r="AF41" s="7">
        <v>20</v>
      </c>
      <c r="AG41" s="7">
        <f t="shared" si="14"/>
        <v>-97.573057230444391</v>
      </c>
      <c r="AH41" s="7">
        <f t="shared" si="15"/>
        <v>-1.5299999999999994</v>
      </c>
      <c r="AI41">
        <v>0</v>
      </c>
      <c r="AJ41">
        <v>0.42</v>
      </c>
      <c r="AK41">
        <v>8.9600000000000009</v>
      </c>
      <c r="AL41">
        <v>1.27</v>
      </c>
      <c r="AM41">
        <v>1.96</v>
      </c>
    </row>
    <row r="42" spans="1:39" x14ac:dyDescent="0.25">
      <c r="A42">
        <v>978</v>
      </c>
      <c r="B42" t="s">
        <v>185</v>
      </c>
      <c r="C42" t="s">
        <v>186</v>
      </c>
      <c r="D42" t="s">
        <v>1541</v>
      </c>
      <c r="E42" s="7">
        <f t="shared" si="0"/>
        <v>1786487.5748520545</v>
      </c>
      <c r="F42" s="8">
        <f t="shared" si="1"/>
        <v>6.2520000000000007</v>
      </c>
      <c r="G42" s="7">
        <f t="shared" si="2"/>
        <v>10.715193052376069</v>
      </c>
      <c r="H42" s="7">
        <v>1.03</v>
      </c>
      <c r="I42" s="7">
        <f t="shared" si="3"/>
        <v>1.5</v>
      </c>
      <c r="J42" s="7">
        <f t="shared" si="4"/>
        <v>6.428091259055682</v>
      </c>
      <c r="K42" s="7">
        <f t="shared" si="5"/>
        <v>1.2060912590556814</v>
      </c>
      <c r="L42" s="7">
        <f t="shared" si="6"/>
        <v>2679731.3622780847</v>
      </c>
      <c r="M42" s="7">
        <f t="shared" si="6"/>
        <v>16.072789578564105</v>
      </c>
      <c r="N42" s="7">
        <f t="shared" si="7"/>
        <v>6.4280912590556829</v>
      </c>
      <c r="O42" s="7">
        <f t="shared" si="8"/>
        <v>1.2060912590556814</v>
      </c>
      <c r="P42">
        <v>25</v>
      </c>
      <c r="Q42">
        <f t="shared" si="9"/>
        <v>298</v>
      </c>
      <c r="R42" t="s">
        <v>40</v>
      </c>
      <c r="S42" s="9" t="s">
        <v>41</v>
      </c>
      <c r="T42" t="s">
        <v>42</v>
      </c>
      <c r="U42" t="s">
        <v>187</v>
      </c>
      <c r="V42">
        <v>278.35000000000002</v>
      </c>
      <c r="W42">
        <v>9.8320000000000007</v>
      </c>
      <c r="X42">
        <v>4.6100000000000003</v>
      </c>
      <c r="Y42" s="8">
        <f t="shared" si="10"/>
        <v>-5.2220000000000004</v>
      </c>
      <c r="Z42">
        <v>-4.3019999999999996</v>
      </c>
      <c r="AA42">
        <v>3.4000000000000002E-2</v>
      </c>
      <c r="AB42">
        <v>3.4000000000000002E-2</v>
      </c>
      <c r="AC42">
        <f t="shared" si="11"/>
        <v>-1.4685210829577449</v>
      </c>
      <c r="AD42">
        <f t="shared" si="12"/>
        <v>-1.4685210829577449</v>
      </c>
      <c r="AE42" s="7">
        <f t="shared" si="13"/>
        <v>85.416927961678027</v>
      </c>
      <c r="AF42" s="7">
        <v>20</v>
      </c>
      <c r="AG42" s="7">
        <f t="shared" si="14"/>
        <v>-105.41692796167803</v>
      </c>
      <c r="AH42" s="7">
        <f t="shared" si="15"/>
        <v>-5.2220000000000004</v>
      </c>
      <c r="AI42">
        <v>0</v>
      </c>
      <c r="AJ42">
        <v>0.8</v>
      </c>
      <c r="AK42">
        <v>9.09</v>
      </c>
      <c r="AL42">
        <v>1.4</v>
      </c>
      <c r="AM42">
        <v>2.27</v>
      </c>
    </row>
    <row r="43" spans="1:39" x14ac:dyDescent="0.25">
      <c r="A43">
        <v>1146</v>
      </c>
      <c r="B43" t="s">
        <v>188</v>
      </c>
      <c r="C43" t="s">
        <v>189</v>
      </c>
      <c r="D43" t="s">
        <v>1541</v>
      </c>
      <c r="E43" s="7">
        <f t="shared" si="0"/>
        <v>183653.83433483474</v>
      </c>
      <c r="F43" s="8">
        <f t="shared" si="1"/>
        <v>5.2639999999999993</v>
      </c>
      <c r="G43" s="7">
        <f t="shared" si="2"/>
        <v>1023.2929922807547</v>
      </c>
      <c r="H43" s="7">
        <v>3.01</v>
      </c>
      <c r="I43" s="7">
        <f t="shared" si="3"/>
        <v>1.5</v>
      </c>
      <c r="J43" s="7">
        <f t="shared" si="4"/>
        <v>5.4400912590556807</v>
      </c>
      <c r="K43" s="7">
        <f t="shared" si="5"/>
        <v>3.1860912590556816</v>
      </c>
      <c r="L43" s="7">
        <f t="shared" si="6"/>
        <v>275480.75150225195</v>
      </c>
      <c r="M43" s="7">
        <f t="shared" si="6"/>
        <v>1534.9394884211338</v>
      </c>
      <c r="N43" s="7">
        <f t="shared" si="7"/>
        <v>5.4400912590556816</v>
      </c>
      <c r="O43" s="7">
        <f t="shared" si="8"/>
        <v>3.186091259055682</v>
      </c>
      <c r="P43">
        <v>25</v>
      </c>
      <c r="Q43">
        <f t="shared" si="9"/>
        <v>298</v>
      </c>
      <c r="R43" t="s">
        <v>40</v>
      </c>
      <c r="S43" s="9" t="s">
        <v>41</v>
      </c>
      <c r="T43" t="s">
        <v>42</v>
      </c>
      <c r="U43" t="s">
        <v>190</v>
      </c>
      <c r="V43">
        <v>326.44</v>
      </c>
      <c r="W43">
        <v>9.234</v>
      </c>
      <c r="X43">
        <v>6.98</v>
      </c>
      <c r="Y43" s="8">
        <f t="shared" si="10"/>
        <v>-2.2539999999999996</v>
      </c>
      <c r="Z43">
        <v>-2.4340000000000002</v>
      </c>
      <c r="AA43">
        <v>2.9500000000000001E-4</v>
      </c>
      <c r="AB43">
        <v>4.0800000000000003E-2</v>
      </c>
      <c r="AC43">
        <f t="shared" si="11"/>
        <v>-1.38933983691012</v>
      </c>
      <c r="AD43">
        <f t="shared" si="12"/>
        <v>-3.530177984021837</v>
      </c>
      <c r="AE43" s="7">
        <f t="shared" si="13"/>
        <v>84.720459614725115</v>
      </c>
      <c r="AF43" s="7">
        <v>20</v>
      </c>
      <c r="AG43" s="7">
        <f t="shared" si="14"/>
        <v>-104.72045961472512</v>
      </c>
      <c r="AH43" s="7">
        <f t="shared" si="15"/>
        <v>-2.2539999999999996</v>
      </c>
      <c r="AI43">
        <v>0</v>
      </c>
      <c r="AJ43">
        <v>0.11</v>
      </c>
      <c r="AK43">
        <v>9.3000000000000007</v>
      </c>
      <c r="AL43">
        <v>1.61</v>
      </c>
      <c r="AM43">
        <v>1.94</v>
      </c>
    </row>
    <row r="44" spans="1:39" x14ac:dyDescent="0.25">
      <c r="A44">
        <v>200</v>
      </c>
      <c r="B44" t="s">
        <v>191</v>
      </c>
      <c r="C44" t="s">
        <v>192</v>
      </c>
      <c r="D44" t="s">
        <v>1541</v>
      </c>
      <c r="E44" s="7">
        <f t="shared" si="0"/>
        <v>792501.3304804744</v>
      </c>
      <c r="F44" s="8">
        <f t="shared" si="1"/>
        <v>5.8990000000000009</v>
      </c>
      <c r="G44" s="7">
        <f t="shared" si="2"/>
        <v>416.86938347033572</v>
      </c>
      <c r="H44" s="7">
        <v>2.62</v>
      </c>
      <c r="I44" s="7">
        <f t="shared" si="3"/>
        <v>1.5</v>
      </c>
      <c r="J44" s="7">
        <f t="shared" si="4"/>
        <v>6.0750912590556823</v>
      </c>
      <c r="K44" s="7">
        <f t="shared" si="5"/>
        <v>2.7960912590556815</v>
      </c>
      <c r="L44" s="7">
        <f t="shared" si="6"/>
        <v>1188751.9957207129</v>
      </c>
      <c r="M44" s="7">
        <f t="shared" si="6"/>
        <v>625.30407520550375</v>
      </c>
      <c r="N44" s="7">
        <f t="shared" si="7"/>
        <v>6.0750912590556831</v>
      </c>
      <c r="O44" s="7">
        <f t="shared" si="8"/>
        <v>2.7960912590556819</v>
      </c>
      <c r="P44">
        <v>25</v>
      </c>
      <c r="Q44">
        <f t="shared" si="9"/>
        <v>298</v>
      </c>
      <c r="R44" t="s">
        <v>40</v>
      </c>
      <c r="S44" s="9" t="s">
        <v>41</v>
      </c>
      <c r="T44" t="s">
        <v>42</v>
      </c>
      <c r="U44" t="s">
        <v>193</v>
      </c>
      <c r="V44">
        <v>318.02999999999997</v>
      </c>
      <c r="W44">
        <v>9.2789999999999999</v>
      </c>
      <c r="X44">
        <v>6</v>
      </c>
      <c r="Y44" s="8">
        <f t="shared" si="10"/>
        <v>-3.2789999999999999</v>
      </c>
      <c r="Z44">
        <v>-2.7690000000000001</v>
      </c>
      <c r="AA44">
        <v>9.1299999999999992E-3</v>
      </c>
      <c r="AB44">
        <v>3.4399999999999999E-3</v>
      </c>
      <c r="AC44">
        <f t="shared" si="11"/>
        <v>-2.46344155742847</v>
      </c>
      <c r="AD44">
        <f t="shared" si="12"/>
        <v>-2.0395292224657009</v>
      </c>
      <c r="AE44" s="7">
        <f t="shared" si="13"/>
        <v>94.168124145019888</v>
      </c>
      <c r="AF44" s="7">
        <v>20</v>
      </c>
      <c r="AG44" s="7">
        <f t="shared" si="14"/>
        <v>-114.16812414501989</v>
      </c>
      <c r="AH44" s="7">
        <f t="shared" si="15"/>
        <v>-3.2790000000000004</v>
      </c>
      <c r="AI44">
        <v>0</v>
      </c>
      <c r="AJ44">
        <v>0.3</v>
      </c>
      <c r="AK44">
        <v>9.3800000000000008</v>
      </c>
      <c r="AL44">
        <v>1.53</v>
      </c>
      <c r="AM44">
        <v>2.0499999999999998</v>
      </c>
    </row>
    <row r="45" spans="1:39" x14ac:dyDescent="0.25">
      <c r="A45">
        <v>80</v>
      </c>
      <c r="B45" t="s">
        <v>194</v>
      </c>
      <c r="C45" t="s">
        <v>195</v>
      </c>
      <c r="D45" t="s">
        <v>1541</v>
      </c>
      <c r="E45" s="7">
        <f t="shared" si="0"/>
        <v>129419.58414499936</v>
      </c>
      <c r="F45" s="8">
        <f t="shared" si="1"/>
        <v>5.1120000000000019</v>
      </c>
      <c r="G45" s="7">
        <f t="shared" si="2"/>
        <v>281.83829312644554</v>
      </c>
      <c r="H45" s="7">
        <v>2.4500000000000002</v>
      </c>
      <c r="I45" s="7">
        <f t="shared" si="3"/>
        <v>1.5</v>
      </c>
      <c r="J45" s="7">
        <f t="shared" si="4"/>
        <v>5.2880912590556832</v>
      </c>
      <c r="K45" s="7">
        <f t="shared" si="5"/>
        <v>2.6260912590556815</v>
      </c>
      <c r="L45" s="7">
        <f t="shared" si="6"/>
        <v>194129.37621749891</v>
      </c>
      <c r="M45" s="7">
        <f t="shared" si="6"/>
        <v>422.75743968966839</v>
      </c>
      <c r="N45" s="7">
        <f t="shared" si="7"/>
        <v>5.2880912590556832</v>
      </c>
      <c r="O45" s="7">
        <f t="shared" si="8"/>
        <v>2.6260912590556815</v>
      </c>
      <c r="P45">
        <v>25</v>
      </c>
      <c r="Q45">
        <f t="shared" si="9"/>
        <v>298</v>
      </c>
      <c r="R45" t="s">
        <v>40</v>
      </c>
      <c r="S45" s="9" t="s">
        <v>41</v>
      </c>
      <c r="T45" t="s">
        <v>42</v>
      </c>
      <c r="U45" t="s">
        <v>196</v>
      </c>
      <c r="V45">
        <v>409.78</v>
      </c>
      <c r="W45">
        <v>8.9220000000000006</v>
      </c>
      <c r="X45">
        <v>6.26</v>
      </c>
      <c r="Y45" s="8">
        <f t="shared" si="10"/>
        <v>-2.6620000000000008</v>
      </c>
      <c r="Z45">
        <v>-2.702</v>
      </c>
      <c r="AA45">
        <v>2.6700000000000001E-3</v>
      </c>
      <c r="AB45">
        <v>8.4100000000000008E-3</v>
      </c>
      <c r="AC45">
        <f t="shared" si="11"/>
        <v>-2.0752040042020878</v>
      </c>
      <c r="AD45">
        <f t="shared" si="12"/>
        <v>-2.5734887386354246</v>
      </c>
      <c r="AE45" s="7">
        <f t="shared" si="13"/>
        <v>90.753235135089611</v>
      </c>
      <c r="AF45" s="7">
        <v>20</v>
      </c>
      <c r="AG45" s="7">
        <f t="shared" si="14"/>
        <v>-110.75323513508961</v>
      </c>
      <c r="AH45" s="7">
        <f t="shared" si="15"/>
        <v>-2.6620000000000013</v>
      </c>
      <c r="AI45">
        <v>0</v>
      </c>
      <c r="AJ45">
        <v>0.45</v>
      </c>
      <c r="AK45">
        <v>9.76</v>
      </c>
      <c r="AL45">
        <v>1.31</v>
      </c>
      <c r="AM45">
        <v>2.13</v>
      </c>
    </row>
    <row r="46" spans="1:39" x14ac:dyDescent="0.25">
      <c r="A46">
        <v>9</v>
      </c>
      <c r="B46" t="s">
        <v>197</v>
      </c>
      <c r="C46" t="s">
        <v>198</v>
      </c>
      <c r="D46" t="s">
        <v>1541</v>
      </c>
      <c r="E46" s="7">
        <f t="shared" si="0"/>
        <v>3221068.7912834473</v>
      </c>
      <c r="F46" s="8">
        <f t="shared" si="1"/>
        <v>6.5080000000000009</v>
      </c>
      <c r="G46" s="7">
        <f t="shared" si="2"/>
        <v>831.7637711026714</v>
      </c>
      <c r="H46" s="7">
        <v>2.92</v>
      </c>
      <c r="I46" s="7">
        <f t="shared" si="3"/>
        <v>1.5</v>
      </c>
      <c r="J46" s="7">
        <f t="shared" si="4"/>
        <v>6.6840912590556822</v>
      </c>
      <c r="K46" s="7">
        <f t="shared" si="5"/>
        <v>3.0960912590556813</v>
      </c>
      <c r="L46" s="7">
        <f t="shared" si="6"/>
        <v>4831603.1869251672</v>
      </c>
      <c r="M46" s="7">
        <f t="shared" si="6"/>
        <v>1247.6456566540076</v>
      </c>
      <c r="N46" s="7">
        <f t="shared" si="7"/>
        <v>6.6840912590556822</v>
      </c>
      <c r="O46" s="7">
        <f t="shared" si="8"/>
        <v>3.0960912590556817</v>
      </c>
      <c r="P46">
        <v>25</v>
      </c>
      <c r="Q46">
        <f t="shared" si="9"/>
        <v>298</v>
      </c>
      <c r="R46" t="s">
        <v>40</v>
      </c>
      <c r="S46" s="9" t="s">
        <v>41</v>
      </c>
      <c r="T46" t="s">
        <v>42</v>
      </c>
      <c r="U46" t="s">
        <v>199</v>
      </c>
      <c r="V46">
        <v>354.49</v>
      </c>
      <c r="W46">
        <v>10.378</v>
      </c>
      <c r="X46">
        <v>6.79</v>
      </c>
      <c r="Y46" s="8">
        <f t="shared" si="10"/>
        <v>-3.5880000000000001</v>
      </c>
      <c r="Z46">
        <v>-3.468</v>
      </c>
      <c r="AA46">
        <v>9.9599999999999992E-4</v>
      </c>
      <c r="AB46">
        <v>1.4300000000000001E-4</v>
      </c>
      <c r="AC46">
        <f t="shared" si="11"/>
        <v>-3.8446639625349381</v>
      </c>
      <c r="AD46">
        <f t="shared" si="12"/>
        <v>-3.0017406615763012</v>
      </c>
      <c r="AE46" s="7">
        <f t="shared" si="13"/>
        <v>106.31718384383068</v>
      </c>
      <c r="AF46" s="7">
        <v>20</v>
      </c>
      <c r="AG46" s="7">
        <f t="shared" si="14"/>
        <v>-126.31718384383068</v>
      </c>
      <c r="AH46" s="7">
        <f t="shared" si="15"/>
        <v>-3.5880000000000005</v>
      </c>
      <c r="AI46">
        <v>0</v>
      </c>
      <c r="AJ46">
        <v>0.22</v>
      </c>
      <c r="AK46">
        <v>9.8800000000000008</v>
      </c>
      <c r="AL46">
        <v>1.51</v>
      </c>
      <c r="AM46">
        <v>2.2200000000000002</v>
      </c>
    </row>
    <row r="47" spans="1:39" x14ac:dyDescent="0.25">
      <c r="A47">
        <v>120</v>
      </c>
      <c r="B47" t="s">
        <v>200</v>
      </c>
      <c r="C47" t="s">
        <v>201</v>
      </c>
      <c r="D47" t="s">
        <v>1541</v>
      </c>
      <c r="E47" s="7">
        <f t="shared" si="0"/>
        <v>147231.25024327173</v>
      </c>
      <c r="F47" s="8">
        <f t="shared" si="1"/>
        <v>5.1679999999999993</v>
      </c>
      <c r="G47" s="7">
        <f t="shared" si="2"/>
        <v>107.15193052376065</v>
      </c>
      <c r="H47" s="7">
        <v>2.0299999999999998</v>
      </c>
      <c r="I47" s="7">
        <f t="shared" si="3"/>
        <v>1.5</v>
      </c>
      <c r="J47" s="7">
        <f t="shared" si="4"/>
        <v>5.3440912590556806</v>
      </c>
      <c r="K47" s="7">
        <f t="shared" si="5"/>
        <v>2.2060912590556812</v>
      </c>
      <c r="L47" s="7">
        <f t="shared" si="6"/>
        <v>220846.87536490784</v>
      </c>
      <c r="M47" s="7">
        <f t="shared" si="6"/>
        <v>160.72789578564101</v>
      </c>
      <c r="N47" s="7">
        <f t="shared" si="7"/>
        <v>5.3440912590556815</v>
      </c>
      <c r="O47" s="7">
        <f t="shared" si="8"/>
        <v>2.2060912590556812</v>
      </c>
      <c r="P47">
        <v>25</v>
      </c>
      <c r="Q47">
        <f t="shared" si="9"/>
        <v>298</v>
      </c>
      <c r="R47" t="s">
        <v>40</v>
      </c>
      <c r="S47" s="9" t="s">
        <v>41</v>
      </c>
      <c r="T47" t="s">
        <v>42</v>
      </c>
      <c r="U47" t="s">
        <v>202</v>
      </c>
      <c r="V47">
        <v>380.91</v>
      </c>
      <c r="W47">
        <v>8.5879999999999992</v>
      </c>
      <c r="X47">
        <v>5.45</v>
      </c>
      <c r="Y47" s="8">
        <f t="shared" si="10"/>
        <v>-3.137999999999999</v>
      </c>
      <c r="Z47">
        <v>-3.3879999999999999</v>
      </c>
      <c r="AA47">
        <v>3.6499999999999998E-4</v>
      </c>
      <c r="AB47">
        <v>3.8899999999999997E-2</v>
      </c>
      <c r="AC47">
        <f t="shared" si="11"/>
        <v>-1.4100503986742923</v>
      </c>
      <c r="AD47">
        <f t="shared" si="12"/>
        <v>-3.4377071355435254</v>
      </c>
      <c r="AE47" s="7">
        <f t="shared" si="13"/>
        <v>84.902627128326557</v>
      </c>
      <c r="AF47" s="7">
        <v>20</v>
      </c>
      <c r="AG47" s="7">
        <f t="shared" si="14"/>
        <v>-104.90262712832656</v>
      </c>
      <c r="AH47" s="7">
        <f t="shared" si="15"/>
        <v>-3.1379999999999995</v>
      </c>
      <c r="AI47">
        <v>0</v>
      </c>
      <c r="AJ47">
        <v>0.61</v>
      </c>
      <c r="AK47">
        <v>9.92</v>
      </c>
      <c r="AL47">
        <v>1.31</v>
      </c>
      <c r="AM47">
        <v>2.0099999999999998</v>
      </c>
    </row>
    <row r="48" spans="1:39" x14ac:dyDescent="0.25">
      <c r="A48">
        <v>424</v>
      </c>
      <c r="B48" t="s">
        <v>282</v>
      </c>
      <c r="C48" t="s">
        <v>95</v>
      </c>
      <c r="D48" t="s">
        <v>1557</v>
      </c>
      <c r="E48">
        <v>363</v>
      </c>
      <c r="F48" s="8">
        <f t="shared" ref="F48:F53" si="16">LOG(E48)</f>
        <v>2.5599066250361124</v>
      </c>
      <c r="G48" s="7">
        <f t="shared" si="2"/>
        <v>35.555486470335779</v>
      </c>
      <c r="H48" s="7">
        <f t="shared" ref="H48:H89" si="17">F48+AH48</f>
        <v>1.5509066250361125</v>
      </c>
      <c r="I48" s="7" t="s">
        <v>204</v>
      </c>
      <c r="J48" s="7" t="s">
        <v>204</v>
      </c>
      <c r="K48" s="7" t="s">
        <v>204</v>
      </c>
      <c r="L48" s="7" t="s">
        <v>204</v>
      </c>
      <c r="M48" s="7" t="s">
        <v>204</v>
      </c>
      <c r="N48" s="7">
        <v>2.5599066250361124</v>
      </c>
      <c r="O48" s="7">
        <v>1.5509066250361125</v>
      </c>
      <c r="P48">
        <v>25</v>
      </c>
      <c r="Q48">
        <f t="shared" si="9"/>
        <v>298</v>
      </c>
      <c r="R48" t="s">
        <v>284</v>
      </c>
      <c r="S48" s="9" t="s">
        <v>268</v>
      </c>
      <c r="T48" t="s">
        <v>206</v>
      </c>
      <c r="U48" t="s">
        <v>96</v>
      </c>
      <c r="V48">
        <v>104.15</v>
      </c>
      <c r="W48">
        <v>3.899</v>
      </c>
      <c r="X48">
        <v>2.89</v>
      </c>
      <c r="Y48" s="8">
        <f t="shared" si="10"/>
        <v>-1.0089999999999999</v>
      </c>
      <c r="Z48">
        <v>-0.94899999999999995</v>
      </c>
      <c r="AA48">
        <v>674</v>
      </c>
      <c r="AB48">
        <v>853</v>
      </c>
      <c r="AC48">
        <f t="shared" si="11"/>
        <v>2.9309490311675228</v>
      </c>
      <c r="AD48">
        <f t="shared" si="12"/>
        <v>2.8286598965353198</v>
      </c>
      <c r="AE48" s="7">
        <f t="shared" si="13"/>
        <v>46.719738528581786</v>
      </c>
      <c r="AF48" s="7">
        <v>20</v>
      </c>
      <c r="AG48" s="7">
        <f t="shared" si="14"/>
        <v>-66.719738528581786</v>
      </c>
      <c r="AH48" s="7">
        <f t="shared" si="15"/>
        <v>-1.0089999999999999</v>
      </c>
      <c r="AI48">
        <v>0</v>
      </c>
      <c r="AJ48">
        <v>0.17</v>
      </c>
      <c r="AK48">
        <v>3.8600000000000003</v>
      </c>
      <c r="AL48">
        <v>0.7</v>
      </c>
      <c r="AM48">
        <v>0.96</v>
      </c>
    </row>
    <row r="49" spans="1:39" x14ac:dyDescent="0.25">
      <c r="A49">
        <v>717</v>
      </c>
      <c r="B49" t="s">
        <v>285</v>
      </c>
      <c r="C49" t="s">
        <v>286</v>
      </c>
      <c r="D49" t="s">
        <v>1557</v>
      </c>
      <c r="E49">
        <v>933</v>
      </c>
      <c r="F49" s="8">
        <f t="shared" si="16"/>
        <v>2.9698816437465001</v>
      </c>
      <c r="G49" s="7">
        <f t="shared" si="2"/>
        <v>1.3768341955464031E-9</v>
      </c>
      <c r="H49" s="7">
        <f t="shared" si="17"/>
        <v>-8.8611183562535007</v>
      </c>
      <c r="I49" s="7" t="s">
        <v>204</v>
      </c>
      <c r="J49" s="7" t="s">
        <v>204</v>
      </c>
      <c r="K49" s="7" t="s">
        <v>204</v>
      </c>
      <c r="L49" s="7" t="s">
        <v>204</v>
      </c>
      <c r="M49" s="7" t="s">
        <v>204</v>
      </c>
      <c r="N49" s="7">
        <v>2.9698816437465001</v>
      </c>
      <c r="O49" s="7">
        <v>-8.8611183562535025</v>
      </c>
      <c r="P49">
        <v>25</v>
      </c>
      <c r="Q49">
        <f t="shared" si="9"/>
        <v>298</v>
      </c>
      <c r="R49" t="s">
        <v>284</v>
      </c>
      <c r="S49" s="9" t="s">
        <v>268</v>
      </c>
      <c r="T49" t="s">
        <v>206</v>
      </c>
      <c r="U49" t="s">
        <v>287</v>
      </c>
      <c r="V49">
        <v>153.18</v>
      </c>
      <c r="W49">
        <v>12.331</v>
      </c>
      <c r="X49">
        <v>0.5</v>
      </c>
      <c r="Y49" s="8">
        <f t="shared" si="10"/>
        <v>-11.831</v>
      </c>
      <c r="Z49">
        <v>-11.831</v>
      </c>
      <c r="AA49">
        <v>3.7299999999999998E-3</v>
      </c>
      <c r="AB49">
        <v>1.84E-2</v>
      </c>
      <c r="AC49">
        <f t="shared" si="11"/>
        <v>-1.7351821769904636</v>
      </c>
      <c r="AD49">
        <f t="shared" si="12"/>
        <v>-2.4282911681913126</v>
      </c>
      <c r="AE49" s="7">
        <f t="shared" si="13"/>
        <v>87.762445626882695</v>
      </c>
      <c r="AF49" s="7">
        <v>20</v>
      </c>
      <c r="AG49" s="7">
        <f t="shared" si="14"/>
        <v>-107.76244562688269</v>
      </c>
      <c r="AH49" s="7">
        <f t="shared" si="15"/>
        <v>-11.831000000000001</v>
      </c>
      <c r="AI49">
        <v>0.62</v>
      </c>
      <c r="AJ49">
        <v>1.0900000000000001</v>
      </c>
      <c r="AK49">
        <v>6.16</v>
      </c>
      <c r="AL49">
        <v>1.06</v>
      </c>
      <c r="AM49">
        <v>1.22</v>
      </c>
    </row>
    <row r="50" spans="1:39" x14ac:dyDescent="0.25">
      <c r="A50">
        <v>276</v>
      </c>
      <c r="B50" t="s">
        <v>288</v>
      </c>
      <c r="C50" t="s">
        <v>168</v>
      </c>
      <c r="D50" t="s">
        <v>1557</v>
      </c>
      <c r="E50">
        <v>555</v>
      </c>
      <c r="F50" s="8">
        <f t="shared" si="16"/>
        <v>2.7442929831226763</v>
      </c>
      <c r="G50" s="7">
        <f t="shared" si="2"/>
        <v>2.3512184615749564E-2</v>
      </c>
      <c r="H50" s="7">
        <f t="shared" si="17"/>
        <v>-1.628707016877323</v>
      </c>
      <c r="I50" s="7" t="s">
        <v>204</v>
      </c>
      <c r="J50" s="7" t="s">
        <v>204</v>
      </c>
      <c r="K50" s="7" t="s">
        <v>204</v>
      </c>
      <c r="L50" s="7" t="s">
        <v>204</v>
      </c>
      <c r="M50" s="7" t="s">
        <v>204</v>
      </c>
      <c r="N50" s="7">
        <v>2.7442929831226763</v>
      </c>
      <c r="O50" s="7">
        <v>-1.6287070168773232</v>
      </c>
      <c r="P50">
        <v>25</v>
      </c>
      <c r="Q50">
        <f t="shared" si="9"/>
        <v>298</v>
      </c>
      <c r="R50" t="s">
        <v>284</v>
      </c>
      <c r="S50" s="9" t="s">
        <v>268</v>
      </c>
      <c r="T50" t="s">
        <v>206</v>
      </c>
      <c r="U50" t="s">
        <v>169</v>
      </c>
      <c r="V50">
        <v>222.24</v>
      </c>
      <c r="W50">
        <v>7.0229999999999997</v>
      </c>
      <c r="X50">
        <v>2.65</v>
      </c>
      <c r="Y50" s="8">
        <f t="shared" si="10"/>
        <v>-4.3729999999999993</v>
      </c>
      <c r="Z50">
        <v>-4.6029999999999998</v>
      </c>
      <c r="AA50">
        <v>0.33900000000000002</v>
      </c>
      <c r="AB50">
        <v>0.28000000000000003</v>
      </c>
      <c r="AC50">
        <f t="shared" si="11"/>
        <v>-0.55284196865778079</v>
      </c>
      <c r="AD50">
        <f t="shared" si="12"/>
        <v>-0.46980030179691779</v>
      </c>
      <c r="AE50" s="7">
        <f t="shared" si="13"/>
        <v>77.362728881605236</v>
      </c>
      <c r="AF50" s="7">
        <v>20</v>
      </c>
      <c r="AG50" s="7">
        <f t="shared" si="14"/>
        <v>-97.362728881605236</v>
      </c>
      <c r="AH50" s="7">
        <f t="shared" si="15"/>
        <v>-4.3729999999999993</v>
      </c>
      <c r="AI50">
        <v>0</v>
      </c>
      <c r="AJ50">
        <v>0.78</v>
      </c>
      <c r="AK50">
        <v>7.11</v>
      </c>
      <c r="AL50">
        <v>1.39</v>
      </c>
      <c r="AM50">
        <v>1.71</v>
      </c>
    </row>
    <row r="51" spans="1:39" x14ac:dyDescent="0.25">
      <c r="A51">
        <v>279</v>
      </c>
      <c r="B51" t="s">
        <v>289</v>
      </c>
      <c r="C51" t="s">
        <v>290</v>
      </c>
      <c r="D51" t="s">
        <v>1557</v>
      </c>
      <c r="E51">
        <v>536</v>
      </c>
      <c r="F51" s="8">
        <f t="shared" si="16"/>
        <v>2.7291647896927702</v>
      </c>
      <c r="G51" s="7">
        <f t="shared" si="2"/>
        <v>5.9863870081037912E-2</v>
      </c>
      <c r="H51" s="7">
        <f t="shared" si="17"/>
        <v>-1.2228352103072311</v>
      </c>
      <c r="I51" s="7" t="s">
        <v>204</v>
      </c>
      <c r="J51" s="7" t="s">
        <v>204</v>
      </c>
      <c r="K51" s="7" t="s">
        <v>204</v>
      </c>
      <c r="L51" s="7" t="s">
        <v>204</v>
      </c>
      <c r="M51" s="7" t="s">
        <v>204</v>
      </c>
      <c r="N51" s="7">
        <v>2.7291647896927702</v>
      </c>
      <c r="O51" s="7">
        <v>-1.2228352103072313</v>
      </c>
      <c r="P51">
        <v>25</v>
      </c>
      <c r="Q51">
        <f t="shared" si="9"/>
        <v>298</v>
      </c>
      <c r="R51" t="s">
        <v>284</v>
      </c>
      <c r="S51" s="9" t="s">
        <v>268</v>
      </c>
      <c r="T51" t="s">
        <v>206</v>
      </c>
      <c r="U51" t="s">
        <v>291</v>
      </c>
      <c r="V51">
        <v>278.35000000000002</v>
      </c>
      <c r="W51">
        <v>8.4120000000000008</v>
      </c>
      <c r="X51">
        <v>4.46</v>
      </c>
      <c r="Y51" s="8">
        <f t="shared" si="10"/>
        <v>-3.9520000000000008</v>
      </c>
      <c r="Z51">
        <v>-4.3019999999999996</v>
      </c>
      <c r="AA51">
        <v>0.32200000000000001</v>
      </c>
      <c r="AB51">
        <v>0.32100000000000001</v>
      </c>
      <c r="AC51">
        <f t="shared" si="11"/>
        <v>-0.4934949675951279</v>
      </c>
      <c r="AD51">
        <f t="shared" si="12"/>
        <v>-0.49214412830416909</v>
      </c>
      <c r="AE51" s="7">
        <f t="shared" si="13"/>
        <v>76.840720075355108</v>
      </c>
      <c r="AF51" s="7">
        <v>20</v>
      </c>
      <c r="AG51" s="7">
        <f t="shared" si="14"/>
        <v>-96.840720075355108</v>
      </c>
      <c r="AH51" s="7">
        <f t="shared" si="15"/>
        <v>-3.9520000000000013</v>
      </c>
      <c r="AI51">
        <v>0</v>
      </c>
      <c r="AJ51">
        <v>0.85</v>
      </c>
      <c r="AK51">
        <v>8.86</v>
      </c>
      <c r="AL51">
        <v>1.37</v>
      </c>
      <c r="AM51">
        <v>2.27</v>
      </c>
    </row>
    <row r="52" spans="1:39" x14ac:dyDescent="0.25">
      <c r="A52">
        <v>262</v>
      </c>
      <c r="B52" t="s">
        <v>292</v>
      </c>
      <c r="C52" t="s">
        <v>293</v>
      </c>
      <c r="D52" t="s">
        <v>1557</v>
      </c>
      <c r="E52">
        <v>1520</v>
      </c>
      <c r="F52" s="8">
        <f t="shared" si="16"/>
        <v>3.1818435879447726</v>
      </c>
      <c r="G52" s="7">
        <f t="shared" si="2"/>
        <v>1.1880742629742606E-6</v>
      </c>
      <c r="H52" s="7">
        <f t="shared" si="17"/>
        <v>-5.9251564120552267</v>
      </c>
      <c r="I52" s="7" t="s">
        <v>204</v>
      </c>
      <c r="J52" s="7" t="s">
        <v>204</v>
      </c>
      <c r="K52" s="7" t="s">
        <v>204</v>
      </c>
      <c r="L52" s="7" t="s">
        <v>204</v>
      </c>
      <c r="M52" s="7" t="s">
        <v>204</v>
      </c>
      <c r="N52" s="7">
        <v>3.1818435879447726</v>
      </c>
      <c r="O52" s="7">
        <v>-5.9251564120552276</v>
      </c>
      <c r="P52">
        <v>25</v>
      </c>
      <c r="Q52">
        <f t="shared" si="9"/>
        <v>298</v>
      </c>
      <c r="R52" t="s">
        <v>284</v>
      </c>
      <c r="S52" s="9" t="s">
        <v>268</v>
      </c>
      <c r="T52" t="s">
        <v>206</v>
      </c>
      <c r="U52" t="s">
        <v>294</v>
      </c>
      <c r="V52">
        <v>228.29</v>
      </c>
      <c r="W52">
        <v>12.747</v>
      </c>
      <c r="X52">
        <v>3.64</v>
      </c>
      <c r="Y52" s="8">
        <f t="shared" si="10"/>
        <v>-9.1069999999999993</v>
      </c>
      <c r="Z52">
        <v>-9.4269999999999996</v>
      </c>
      <c r="AA52" s="7">
        <v>3.0300000000000001E-5</v>
      </c>
      <c r="AB52">
        <v>6.1300000000000005E-4</v>
      </c>
      <c r="AC52">
        <f t="shared" si="11"/>
        <v>-3.2125395254815849</v>
      </c>
      <c r="AD52">
        <f t="shared" si="12"/>
        <v>-4.5185573714976952</v>
      </c>
      <c r="AE52" s="7">
        <f t="shared" si="13"/>
        <v>100.75709627614719</v>
      </c>
      <c r="AF52" s="7">
        <v>20</v>
      </c>
      <c r="AG52" s="7">
        <f t="shared" si="14"/>
        <v>-120.75709627614719</v>
      </c>
      <c r="AH52" s="7">
        <f t="shared" si="15"/>
        <v>-9.1069999999999993</v>
      </c>
      <c r="AI52">
        <v>1</v>
      </c>
      <c r="AJ52">
        <v>0.79</v>
      </c>
      <c r="AK52">
        <v>8.89</v>
      </c>
      <c r="AL52">
        <v>1.46</v>
      </c>
      <c r="AM52">
        <v>1.86</v>
      </c>
    </row>
    <row r="53" spans="1:39" x14ac:dyDescent="0.25">
      <c r="A53">
        <v>286</v>
      </c>
      <c r="B53" t="s">
        <v>295</v>
      </c>
      <c r="C53" t="s">
        <v>296</v>
      </c>
      <c r="D53" t="s">
        <v>1557</v>
      </c>
      <c r="E53">
        <v>666</v>
      </c>
      <c r="F53" s="8">
        <f t="shared" si="16"/>
        <v>2.823474229170301</v>
      </c>
      <c r="G53" s="7">
        <f t="shared" si="2"/>
        <v>6.3456224523975077E-2</v>
      </c>
      <c r="H53" s="7">
        <f t="shared" si="17"/>
        <v>-1.1975257708296998</v>
      </c>
      <c r="I53" s="7" t="s">
        <v>204</v>
      </c>
      <c r="J53" s="7" t="s">
        <v>204</v>
      </c>
      <c r="K53" s="7" t="s">
        <v>204</v>
      </c>
      <c r="L53" s="7" t="s">
        <v>204</v>
      </c>
      <c r="M53" s="7" t="s">
        <v>204</v>
      </c>
      <c r="N53" s="7">
        <v>2.823474229170301</v>
      </c>
      <c r="O53" s="7">
        <v>-1.1975257708296998</v>
      </c>
      <c r="P53">
        <v>25</v>
      </c>
      <c r="Q53">
        <f t="shared" si="9"/>
        <v>298</v>
      </c>
      <c r="R53" t="s">
        <v>284</v>
      </c>
      <c r="S53" s="9" t="s">
        <v>268</v>
      </c>
      <c r="T53" t="s">
        <v>206</v>
      </c>
      <c r="U53" t="s">
        <v>297</v>
      </c>
      <c r="V53">
        <v>278.35000000000002</v>
      </c>
      <c r="W53">
        <v>8.6310000000000002</v>
      </c>
      <c r="X53">
        <v>4.6100000000000003</v>
      </c>
      <c r="Y53" s="8">
        <f t="shared" si="10"/>
        <v>-4.0209999999999999</v>
      </c>
      <c r="Z53">
        <v>-4.1310000000000002</v>
      </c>
      <c r="AA53">
        <v>3.0300000000000001E-2</v>
      </c>
      <c r="AB53">
        <v>2.6800000000000001E-3</v>
      </c>
      <c r="AC53">
        <f t="shared" si="11"/>
        <v>-2.571865205971211</v>
      </c>
      <c r="AD53">
        <f t="shared" si="12"/>
        <v>-1.518557371497695</v>
      </c>
      <c r="AE53" s="7">
        <f t="shared" si="13"/>
        <v>95.121805010634802</v>
      </c>
      <c r="AF53" s="7">
        <v>20</v>
      </c>
      <c r="AG53" s="7">
        <f t="shared" si="14"/>
        <v>-115.1218050106348</v>
      </c>
      <c r="AH53" s="7">
        <f t="shared" si="15"/>
        <v>-4.0210000000000008</v>
      </c>
      <c r="AI53">
        <v>0</v>
      </c>
      <c r="AJ53">
        <v>0.8</v>
      </c>
      <c r="AK53">
        <v>9.09</v>
      </c>
      <c r="AL53">
        <v>1.4</v>
      </c>
      <c r="AM53">
        <v>2.27</v>
      </c>
    </row>
    <row r="54" spans="1:39" x14ac:dyDescent="0.25">
      <c r="A54">
        <v>545</v>
      </c>
      <c r="B54" t="s">
        <v>868</v>
      </c>
      <c r="C54" t="s">
        <v>869</v>
      </c>
      <c r="D54" t="s">
        <v>870</v>
      </c>
      <c r="E54" s="7">
        <v>348</v>
      </c>
      <c r="F54" s="8">
        <f>LOG(E54)</f>
        <v>2.5415792439465807</v>
      </c>
      <c r="G54" s="7">
        <f>10^H54</f>
        <v>1006.57469369024</v>
      </c>
      <c r="H54" s="7">
        <f t="shared" si="17"/>
        <v>3.0028460075941625</v>
      </c>
      <c r="I54" s="7" t="s">
        <v>204</v>
      </c>
      <c r="J54" s="7" t="s">
        <v>204</v>
      </c>
      <c r="K54" s="7" t="s">
        <v>204</v>
      </c>
      <c r="L54" s="7" t="s">
        <v>204</v>
      </c>
      <c r="M54" s="7" t="s">
        <v>204</v>
      </c>
      <c r="N54" s="7">
        <v>2.4985338937586983</v>
      </c>
      <c r="O54" s="7">
        <v>3.0265338937586979</v>
      </c>
      <c r="P54">
        <v>23</v>
      </c>
      <c r="Q54">
        <f t="shared" si="9"/>
        <v>296</v>
      </c>
      <c r="R54" t="s">
        <v>871</v>
      </c>
      <c r="S54" s="9" t="s">
        <v>268</v>
      </c>
      <c r="T54" t="s">
        <v>206</v>
      </c>
      <c r="U54" t="s">
        <v>872</v>
      </c>
      <c r="V54">
        <v>84.16</v>
      </c>
      <c r="W54">
        <v>2.6520000000000001</v>
      </c>
      <c r="X54">
        <v>3.18</v>
      </c>
      <c r="Y54" s="8">
        <f t="shared" si="10"/>
        <v>0.52800000000000002</v>
      </c>
      <c r="Z54">
        <v>0.78800000000000003</v>
      </c>
      <c r="AA54" s="7">
        <v>12500</v>
      </c>
      <c r="AB54" s="7">
        <v>12900</v>
      </c>
      <c r="AC54">
        <f t="shared" si="11"/>
        <v>4.1105897102992488</v>
      </c>
      <c r="AD54">
        <f t="shared" si="12"/>
        <v>4.0969100130080562</v>
      </c>
      <c r="AE54" s="7">
        <f t="shared" si="13"/>
        <v>36.343766504863908</v>
      </c>
      <c r="AF54" s="7">
        <v>20</v>
      </c>
      <c r="AG54" s="7">
        <f t="shared" si="14"/>
        <v>-56.343766504863908</v>
      </c>
      <c r="AH54" s="7">
        <f t="shared" si="15"/>
        <v>0.46126676364758179</v>
      </c>
      <c r="AI54">
        <v>0</v>
      </c>
      <c r="AJ54">
        <v>0.02</v>
      </c>
      <c r="AK54">
        <v>3.02</v>
      </c>
      <c r="AL54">
        <v>0.28000000000000003</v>
      </c>
      <c r="AM54">
        <v>0.85</v>
      </c>
    </row>
    <row r="55" spans="1:39" x14ac:dyDescent="0.25">
      <c r="A55">
        <v>412</v>
      </c>
      <c r="B55" t="s">
        <v>103</v>
      </c>
      <c r="C55" t="s">
        <v>104</v>
      </c>
      <c r="D55" t="s">
        <v>870</v>
      </c>
      <c r="E55" s="7">
        <v>1640</v>
      </c>
      <c r="F55" s="8">
        <f>LOG(E55)</f>
        <v>3.214843848047698</v>
      </c>
      <c r="G55" s="7">
        <f>10^H55</f>
        <v>335.47303515427603</v>
      </c>
      <c r="H55" s="7">
        <f t="shared" si="17"/>
        <v>2.5256576179347134</v>
      </c>
      <c r="I55" s="7" t="s">
        <v>204</v>
      </c>
      <c r="J55" s="7" t="s">
        <v>204</v>
      </c>
      <c r="K55" s="7" t="s">
        <v>204</v>
      </c>
      <c r="L55" s="7" t="s">
        <v>204</v>
      </c>
      <c r="M55" s="7" t="s">
        <v>204</v>
      </c>
      <c r="N55" s="7">
        <v>3.1613455040992489</v>
      </c>
      <c r="O55" s="7">
        <v>2.5493455040992488</v>
      </c>
      <c r="P55">
        <v>23</v>
      </c>
      <c r="Q55">
        <f t="shared" si="9"/>
        <v>296</v>
      </c>
      <c r="R55" t="s">
        <v>871</v>
      </c>
      <c r="S55" s="9" t="s">
        <v>268</v>
      </c>
      <c r="T55" t="s">
        <v>206</v>
      </c>
      <c r="U55" t="s">
        <v>105</v>
      </c>
      <c r="V55">
        <v>106.17</v>
      </c>
      <c r="W55">
        <v>3.6419999999999999</v>
      </c>
      <c r="X55">
        <v>3.03</v>
      </c>
      <c r="Y55" s="8">
        <f t="shared" si="10"/>
        <v>-0.6120000000000001</v>
      </c>
      <c r="Z55">
        <v>-0.49199999999999999</v>
      </c>
      <c r="AA55" s="7">
        <v>1010</v>
      </c>
      <c r="AB55" s="7">
        <v>1280</v>
      </c>
      <c r="AC55">
        <f t="shared" si="11"/>
        <v>3.1072099696478683</v>
      </c>
      <c r="AD55">
        <f t="shared" si="12"/>
        <v>3.0043213737826426</v>
      </c>
      <c r="AE55" s="7">
        <f t="shared" si="13"/>
        <v>45.16936933658981</v>
      </c>
      <c r="AF55" s="7">
        <v>20</v>
      </c>
      <c r="AG55" s="7">
        <f t="shared" si="14"/>
        <v>-65.16936933658981</v>
      </c>
      <c r="AH55" s="7">
        <f t="shared" si="15"/>
        <v>-0.68918623011298452</v>
      </c>
      <c r="AI55">
        <v>0</v>
      </c>
      <c r="AJ55">
        <v>0.12</v>
      </c>
      <c r="AK55">
        <v>3.92</v>
      </c>
      <c r="AL55">
        <v>0.64</v>
      </c>
      <c r="AM55">
        <v>1</v>
      </c>
    </row>
    <row r="56" spans="1:39" x14ac:dyDescent="0.25">
      <c r="A56">
        <v>964</v>
      </c>
      <c r="B56" t="s">
        <v>873</v>
      </c>
      <c r="C56" t="s">
        <v>874</v>
      </c>
      <c r="D56" t="s">
        <v>870</v>
      </c>
      <c r="E56" s="7">
        <v>6950</v>
      </c>
      <c r="F56" s="8">
        <f>LOG(E56)</f>
        <v>3.8419848045901137</v>
      </c>
      <c r="G56" s="7">
        <f>10^H56</f>
        <v>4893.6639905929051</v>
      </c>
      <c r="H56" s="7">
        <f t="shared" si="17"/>
        <v>3.6896341464540447</v>
      </c>
      <c r="I56" s="7" t="s">
        <v>204</v>
      </c>
      <c r="J56" s="7" t="s">
        <v>204</v>
      </c>
      <c r="K56" s="7" t="s">
        <v>204</v>
      </c>
      <c r="L56" s="7" t="s">
        <v>204</v>
      </c>
      <c r="M56" s="7" t="s">
        <v>204</v>
      </c>
      <c r="N56" s="7">
        <v>3.7323220326185789</v>
      </c>
      <c r="O56" s="7">
        <v>3.7133220326185801</v>
      </c>
      <c r="P56">
        <v>23</v>
      </c>
      <c r="Q56">
        <f t="shared" si="9"/>
        <v>296</v>
      </c>
      <c r="R56" t="s">
        <v>871</v>
      </c>
      <c r="S56" s="9" t="s">
        <v>268</v>
      </c>
      <c r="T56" t="s">
        <v>206</v>
      </c>
      <c r="U56" t="s">
        <v>875</v>
      </c>
      <c r="V56">
        <v>326.57</v>
      </c>
      <c r="W56">
        <v>9.2289999999999992</v>
      </c>
      <c r="X56">
        <v>9.2100000000000009</v>
      </c>
      <c r="Y56" s="8">
        <f t="shared" si="10"/>
        <v>-1.8999999999998352E-2</v>
      </c>
      <c r="Z56">
        <v>7.0999999999999994E-2</v>
      </c>
      <c r="AA56">
        <v>2.7799999999999999E-3</v>
      </c>
      <c r="AB56">
        <v>5.1999999999999998E-3</v>
      </c>
      <c r="AC56">
        <f t="shared" si="11"/>
        <v>-2.283996656365201</v>
      </c>
      <c r="AD56">
        <f t="shared" si="12"/>
        <v>-2.5559552040819238</v>
      </c>
      <c r="AE56" s="7">
        <f t="shared" si="13"/>
        <v>92.58974921596797</v>
      </c>
      <c r="AF56" s="7">
        <v>20</v>
      </c>
      <c r="AG56" s="7">
        <f t="shared" si="14"/>
        <v>-112.58974921596797</v>
      </c>
      <c r="AH56" s="7">
        <f t="shared" si="15"/>
        <v>-0.1523506581360688</v>
      </c>
      <c r="AI56">
        <v>0</v>
      </c>
      <c r="AJ56">
        <v>0.42</v>
      </c>
      <c r="AK56">
        <v>10.76</v>
      </c>
      <c r="AL56">
        <v>0.65</v>
      </c>
      <c r="AM56">
        <v>3.14</v>
      </c>
    </row>
    <row r="57" spans="1:39" x14ac:dyDescent="0.25">
      <c r="A57">
        <v>401</v>
      </c>
      <c r="B57" t="s">
        <v>617</v>
      </c>
      <c r="C57" t="s">
        <v>618</v>
      </c>
      <c r="D57" t="s">
        <v>619</v>
      </c>
      <c r="E57" s="7">
        <v>169</v>
      </c>
      <c r="F57" s="8">
        <f t="shared" ref="F57:F89" si="18">LOG(E57)</f>
        <v>2.2278867046136734</v>
      </c>
      <c r="G57" s="7">
        <f t="shared" ref="G57:G120" si="19">10^H57</f>
        <v>5.3151093879813009</v>
      </c>
      <c r="H57" s="7">
        <f t="shared" si="17"/>
        <v>0.72551220697931651</v>
      </c>
      <c r="I57" s="7">
        <v>0.94</v>
      </c>
      <c r="J57" s="7">
        <f t="shared" ref="J57:J66" si="20">LOG(I57*E57)</f>
        <v>2.2010145582133722</v>
      </c>
      <c r="K57" s="7">
        <f t="shared" ref="K57:K66" si="21">J57+AH57</f>
        <v>0.69864006057901529</v>
      </c>
      <c r="L57" s="7">
        <f t="shared" ref="L57:M66" si="22">10^J57</f>
        <v>158.86000000000007</v>
      </c>
      <c r="M57" s="7">
        <f t="shared" si="22"/>
        <v>4.9962028247024231</v>
      </c>
      <c r="N57" s="7">
        <f t="shared" ref="N57:N66" si="23">LOG(EXP((AE57/8.314)*((1000/298)-(1000/Q57))+LN(L57)))</f>
        <v>3.5196945158099084</v>
      </c>
      <c r="O57" s="7">
        <f t="shared" ref="O57:O66" si="24">LOG(EXP((-AF57/8.314)*((1000/298)-(1000/Q57))+LN(M57)))</f>
        <v>0.23869451580990889</v>
      </c>
      <c r="P57">
        <v>70</v>
      </c>
      <c r="Q57">
        <f t="shared" si="9"/>
        <v>343</v>
      </c>
      <c r="R57" t="s">
        <v>620</v>
      </c>
      <c r="S57" s="9" t="s">
        <v>268</v>
      </c>
      <c r="T57" t="s">
        <v>42</v>
      </c>
      <c r="U57" t="s">
        <v>621</v>
      </c>
      <c r="V57">
        <v>120.15</v>
      </c>
      <c r="W57">
        <v>4.9509999999999996</v>
      </c>
      <c r="X57">
        <v>1.67</v>
      </c>
      <c r="Y57" s="8">
        <f t="shared" si="10"/>
        <v>-3.2809999999999997</v>
      </c>
      <c r="Z57">
        <v>-3.371</v>
      </c>
      <c r="AA57">
        <v>43.5</v>
      </c>
      <c r="AB57">
        <v>52.9</v>
      </c>
      <c r="AC57">
        <f t="shared" si="11"/>
        <v>1.7234556720351857</v>
      </c>
      <c r="AD57">
        <f t="shared" si="12"/>
        <v>1.6384892569546374</v>
      </c>
      <c r="AE57" s="7">
        <f t="shared" si="13"/>
        <v>57.340699245538552</v>
      </c>
      <c r="AF57" s="7">
        <v>20</v>
      </c>
      <c r="AG57" s="7">
        <f t="shared" si="14"/>
        <v>-77.340699245538559</v>
      </c>
      <c r="AH57" s="7">
        <f t="shared" si="15"/>
        <v>-1.5023744976343569</v>
      </c>
      <c r="AI57">
        <v>0</v>
      </c>
      <c r="AJ57">
        <v>0.42</v>
      </c>
      <c r="AK57">
        <v>4.63</v>
      </c>
      <c r="AL57">
        <v>1.1299999999999999</v>
      </c>
      <c r="AM57">
        <v>1.01</v>
      </c>
    </row>
    <row r="58" spans="1:39" x14ac:dyDescent="0.25">
      <c r="A58">
        <v>400</v>
      </c>
      <c r="B58" t="s">
        <v>617</v>
      </c>
      <c r="C58" t="s">
        <v>618</v>
      </c>
      <c r="D58" t="s">
        <v>619</v>
      </c>
      <c r="E58" s="7">
        <v>138</v>
      </c>
      <c r="F58" s="8">
        <f t="shared" si="18"/>
        <v>2.1398790864012365</v>
      </c>
      <c r="G58" s="7">
        <f t="shared" si="19"/>
        <v>38.44441657902</v>
      </c>
      <c r="H58" s="7">
        <f t="shared" si="17"/>
        <v>1.5848332745666305</v>
      </c>
      <c r="I58" s="7">
        <v>0.94</v>
      </c>
      <c r="J58" s="7">
        <f t="shared" si="20"/>
        <v>2.1130069400009353</v>
      </c>
      <c r="K58" s="7">
        <f t="shared" si="21"/>
        <v>1.5579611281663293</v>
      </c>
      <c r="L58" s="7">
        <f t="shared" si="22"/>
        <v>129.72000000000011</v>
      </c>
      <c r="M58" s="7">
        <f t="shared" si="22"/>
        <v>36.13775158427881</v>
      </c>
      <c r="N58" s="7">
        <f t="shared" si="23"/>
        <v>4.1340401189804332</v>
      </c>
      <c r="O58" s="7">
        <f t="shared" si="24"/>
        <v>0.85304011898043386</v>
      </c>
      <c r="P58">
        <v>100</v>
      </c>
      <c r="Q58">
        <f t="shared" si="9"/>
        <v>373</v>
      </c>
      <c r="R58" t="s">
        <v>620</v>
      </c>
      <c r="S58" s="9" t="s">
        <v>268</v>
      </c>
      <c r="T58" t="s">
        <v>42</v>
      </c>
      <c r="U58" t="s">
        <v>621</v>
      </c>
      <c r="V58">
        <v>120.15</v>
      </c>
      <c r="W58">
        <v>4.9509999999999996</v>
      </c>
      <c r="X58">
        <v>1.67</v>
      </c>
      <c r="Y58" s="8">
        <f t="shared" si="10"/>
        <v>-3.2809999999999997</v>
      </c>
      <c r="Z58">
        <v>-3.371</v>
      </c>
      <c r="AA58">
        <v>43.5</v>
      </c>
      <c r="AB58">
        <v>52.9</v>
      </c>
      <c r="AC58">
        <f t="shared" si="11"/>
        <v>1.7234556720351857</v>
      </c>
      <c r="AD58">
        <f t="shared" si="12"/>
        <v>1.6384892569546374</v>
      </c>
      <c r="AE58" s="7">
        <f t="shared" si="13"/>
        <v>57.340699245538552</v>
      </c>
      <c r="AF58" s="7">
        <v>20</v>
      </c>
      <c r="AG58" s="7">
        <f t="shared" si="14"/>
        <v>-77.340699245538559</v>
      </c>
      <c r="AH58" s="7">
        <f t="shared" si="15"/>
        <v>-0.55504581183460588</v>
      </c>
      <c r="AI58">
        <v>0</v>
      </c>
      <c r="AJ58">
        <v>0.42</v>
      </c>
      <c r="AK58">
        <v>4.63</v>
      </c>
      <c r="AL58">
        <v>1.1299999999999999</v>
      </c>
      <c r="AM58">
        <v>1.01</v>
      </c>
    </row>
    <row r="59" spans="1:39" x14ac:dyDescent="0.25">
      <c r="A59">
        <v>347</v>
      </c>
      <c r="B59" t="s">
        <v>269</v>
      </c>
      <c r="C59" t="s">
        <v>45</v>
      </c>
      <c r="D59" t="s">
        <v>619</v>
      </c>
      <c r="E59" s="7">
        <v>56</v>
      </c>
      <c r="F59" s="8">
        <f t="shared" si="18"/>
        <v>1.7481880270062005</v>
      </c>
      <c r="G59" s="7">
        <f t="shared" si="19"/>
        <v>47.488613462618588</v>
      </c>
      <c r="H59" s="7">
        <f t="shared" si="17"/>
        <v>1.6765894895583415</v>
      </c>
      <c r="I59" s="7">
        <v>0.94</v>
      </c>
      <c r="J59" s="7">
        <f t="shared" si="20"/>
        <v>1.721315880605899</v>
      </c>
      <c r="K59" s="7">
        <f t="shared" si="21"/>
        <v>1.6497173431580401</v>
      </c>
      <c r="L59" s="7">
        <f t="shared" si="22"/>
        <v>52.640000000000022</v>
      </c>
      <c r="M59" s="7">
        <f t="shared" si="22"/>
        <v>44.639296654861475</v>
      </c>
      <c r="N59" s="7">
        <f t="shared" si="23"/>
        <v>3.0647717983889349</v>
      </c>
      <c r="O59" s="7">
        <f t="shared" si="24"/>
        <v>1.189771798388934</v>
      </c>
      <c r="P59">
        <v>70</v>
      </c>
      <c r="Q59">
        <f t="shared" si="9"/>
        <v>343</v>
      </c>
      <c r="R59" t="s">
        <v>620</v>
      </c>
      <c r="S59" s="9" t="s">
        <v>268</v>
      </c>
      <c r="T59" t="s">
        <v>42</v>
      </c>
      <c r="U59" t="s">
        <v>47</v>
      </c>
      <c r="V59">
        <v>128.18</v>
      </c>
      <c r="W59">
        <v>5.0449999999999999</v>
      </c>
      <c r="X59">
        <v>3.17</v>
      </c>
      <c r="Y59" s="8">
        <f t="shared" si="10"/>
        <v>-1.875</v>
      </c>
      <c r="Z59">
        <v>-1.7450000000000001</v>
      </c>
      <c r="AA59">
        <v>5.38</v>
      </c>
      <c r="AB59">
        <v>39.9</v>
      </c>
      <c r="AC59">
        <f t="shared" si="11"/>
        <v>1.6009728956867482</v>
      </c>
      <c r="AD59">
        <f t="shared" si="12"/>
        <v>0.7307822756663892</v>
      </c>
      <c r="AE59" s="7">
        <f t="shared" si="13"/>
        <v>58.418042442717976</v>
      </c>
      <c r="AF59" s="7">
        <v>20</v>
      </c>
      <c r="AG59" s="7">
        <f t="shared" si="14"/>
        <v>-78.418042442717976</v>
      </c>
      <c r="AH59" s="7">
        <f t="shared" si="15"/>
        <v>-7.1598537447858879E-2</v>
      </c>
      <c r="AI59">
        <v>0</v>
      </c>
      <c r="AJ59">
        <v>0.17</v>
      </c>
      <c r="AK59">
        <v>5.33</v>
      </c>
      <c r="AL59">
        <v>1.02</v>
      </c>
      <c r="AM59">
        <v>1.0900000000000001</v>
      </c>
    </row>
    <row r="60" spans="1:39" x14ac:dyDescent="0.25">
      <c r="A60">
        <v>348</v>
      </c>
      <c r="B60" t="s">
        <v>269</v>
      </c>
      <c r="C60" t="s">
        <v>45</v>
      </c>
      <c r="D60" t="s">
        <v>619</v>
      </c>
      <c r="E60" s="7">
        <v>72</v>
      </c>
      <c r="F60" s="8">
        <f t="shared" si="18"/>
        <v>1.8573324964312685</v>
      </c>
      <c r="G60" s="7">
        <f t="shared" si="19"/>
        <v>557.51785073862675</v>
      </c>
      <c r="H60" s="7">
        <f t="shared" si="17"/>
        <v>2.7462587772864255</v>
      </c>
      <c r="I60" s="7">
        <v>0.94</v>
      </c>
      <c r="J60" s="7">
        <f t="shared" si="20"/>
        <v>1.8304603500309671</v>
      </c>
      <c r="K60" s="7">
        <f t="shared" si="21"/>
        <v>2.7193866308861239</v>
      </c>
      <c r="L60" s="7">
        <f t="shared" si="22"/>
        <v>67.680000000000021</v>
      </c>
      <c r="M60" s="7">
        <f t="shared" si="22"/>
        <v>524.06677969430893</v>
      </c>
      <c r="N60" s="7">
        <f t="shared" si="23"/>
        <v>3.8894656217002295</v>
      </c>
      <c r="O60" s="7">
        <f t="shared" si="24"/>
        <v>2.0144656217002286</v>
      </c>
      <c r="P60">
        <v>100</v>
      </c>
      <c r="Q60">
        <f t="shared" si="9"/>
        <v>373</v>
      </c>
      <c r="R60" t="s">
        <v>620</v>
      </c>
      <c r="S60" s="9" t="s">
        <v>268</v>
      </c>
      <c r="T60" t="s">
        <v>42</v>
      </c>
      <c r="U60" t="s">
        <v>47</v>
      </c>
      <c r="V60">
        <v>128.18</v>
      </c>
      <c r="W60">
        <v>5.0449999999999999</v>
      </c>
      <c r="X60">
        <v>3.17</v>
      </c>
      <c r="Y60" s="8">
        <f t="shared" si="10"/>
        <v>-1.875</v>
      </c>
      <c r="Z60">
        <v>-1.7450000000000001</v>
      </c>
      <c r="AA60">
        <v>5.38</v>
      </c>
      <c r="AB60">
        <v>39.9</v>
      </c>
      <c r="AC60">
        <f t="shared" si="11"/>
        <v>1.6009728956867482</v>
      </c>
      <c r="AD60">
        <f t="shared" si="12"/>
        <v>0.7307822756663892</v>
      </c>
      <c r="AE60" s="7">
        <f t="shared" si="13"/>
        <v>58.418042442717976</v>
      </c>
      <c r="AF60" s="7">
        <v>20</v>
      </c>
      <c r="AG60" s="7">
        <f t="shared" si="14"/>
        <v>-78.418042442717976</v>
      </c>
      <c r="AH60" s="7">
        <f t="shared" si="15"/>
        <v>0.88892628085515701</v>
      </c>
      <c r="AI60">
        <v>0</v>
      </c>
      <c r="AJ60">
        <v>0.17</v>
      </c>
      <c r="AK60">
        <v>5.33</v>
      </c>
      <c r="AL60">
        <v>1.02</v>
      </c>
      <c r="AM60">
        <v>1.0900000000000001</v>
      </c>
    </row>
    <row r="61" spans="1:39" x14ac:dyDescent="0.25">
      <c r="A61">
        <v>597</v>
      </c>
      <c r="B61" t="s">
        <v>622</v>
      </c>
      <c r="C61" t="s">
        <v>623</v>
      </c>
      <c r="D61" t="s">
        <v>619</v>
      </c>
      <c r="E61" s="7">
        <v>271</v>
      </c>
      <c r="F61" s="8">
        <f t="shared" si="18"/>
        <v>2.4329692908744058</v>
      </c>
      <c r="G61" s="7">
        <f t="shared" si="19"/>
        <v>3.1838471665645489</v>
      </c>
      <c r="H61" s="7">
        <f t="shared" si="17"/>
        <v>0.50295221223437325</v>
      </c>
      <c r="I61" s="7">
        <v>0.94</v>
      </c>
      <c r="J61" s="7">
        <f t="shared" si="20"/>
        <v>2.4060971444741042</v>
      </c>
      <c r="K61" s="7">
        <f t="shared" si="21"/>
        <v>0.47608006583407159</v>
      </c>
      <c r="L61" s="7">
        <f t="shared" si="22"/>
        <v>254.7399999999999</v>
      </c>
      <c r="M61" s="7">
        <f t="shared" si="22"/>
        <v>2.9928163365706735</v>
      </c>
      <c r="N61" s="7">
        <f t="shared" si="23"/>
        <v>4.1471345210649657</v>
      </c>
      <c r="O61" s="7">
        <f t="shared" si="24"/>
        <v>1.6134521064965143E-2</v>
      </c>
      <c r="P61">
        <v>70</v>
      </c>
      <c r="Q61">
        <f t="shared" si="9"/>
        <v>343</v>
      </c>
      <c r="R61" t="s">
        <v>620</v>
      </c>
      <c r="S61" s="9" t="s">
        <v>268</v>
      </c>
      <c r="T61" t="s">
        <v>42</v>
      </c>
      <c r="U61" t="s">
        <v>624</v>
      </c>
      <c r="V61">
        <v>182.22</v>
      </c>
      <c r="W61">
        <v>7.2809999999999997</v>
      </c>
      <c r="X61">
        <v>3.15</v>
      </c>
      <c r="Y61" s="8">
        <f t="shared" si="10"/>
        <v>-4.1310000000000002</v>
      </c>
      <c r="Z61">
        <v>-4.101</v>
      </c>
      <c r="AA61">
        <v>0.121</v>
      </c>
      <c r="AB61">
        <v>0.432</v>
      </c>
      <c r="AC61">
        <f t="shared" si="11"/>
        <v>-0.3645162531850879</v>
      </c>
      <c r="AD61">
        <f t="shared" si="12"/>
        <v>-0.91721462968354994</v>
      </c>
      <c r="AE61" s="7">
        <f t="shared" si="13"/>
        <v>75.706239418619262</v>
      </c>
      <c r="AF61" s="7">
        <v>20</v>
      </c>
      <c r="AG61" s="7">
        <f t="shared" si="14"/>
        <v>-95.706239418619262</v>
      </c>
      <c r="AH61" s="7">
        <f t="shared" si="15"/>
        <v>-1.9300170786400326</v>
      </c>
      <c r="AI61">
        <v>0</v>
      </c>
      <c r="AJ61">
        <v>0.51</v>
      </c>
      <c r="AK61">
        <v>7.31</v>
      </c>
      <c r="AL61">
        <v>1.59</v>
      </c>
      <c r="AM61">
        <v>1.48</v>
      </c>
    </row>
    <row r="62" spans="1:39" x14ac:dyDescent="0.25">
      <c r="A62">
        <v>596</v>
      </c>
      <c r="B62" t="s">
        <v>622</v>
      </c>
      <c r="C62" t="s">
        <v>623</v>
      </c>
      <c r="D62" t="s">
        <v>619</v>
      </c>
      <c r="E62" s="7">
        <v>230</v>
      </c>
      <c r="F62" s="8">
        <f t="shared" si="18"/>
        <v>2.3617278360175931</v>
      </c>
      <c r="G62" s="7">
        <f t="shared" si="19"/>
        <v>40.178598140354822</v>
      </c>
      <c r="H62" s="7">
        <f t="shared" si="17"/>
        <v>1.6039947798355936</v>
      </c>
      <c r="I62" s="7">
        <v>0.94</v>
      </c>
      <c r="J62" s="7">
        <f t="shared" si="20"/>
        <v>2.3348556896172914</v>
      </c>
      <c r="K62" s="7">
        <f t="shared" si="21"/>
        <v>1.5771226334352919</v>
      </c>
      <c r="L62" s="7">
        <f t="shared" si="22"/>
        <v>216.20000000000013</v>
      </c>
      <c r="M62" s="7">
        <f t="shared" si="22"/>
        <v>37.7678822519335</v>
      </c>
      <c r="N62" s="7">
        <f t="shared" si="23"/>
        <v>5.0032016242493977</v>
      </c>
      <c r="O62" s="7">
        <f t="shared" si="24"/>
        <v>0.8722016242493964</v>
      </c>
      <c r="P62">
        <v>100</v>
      </c>
      <c r="Q62">
        <f t="shared" si="9"/>
        <v>373</v>
      </c>
      <c r="R62" t="s">
        <v>620</v>
      </c>
      <c r="S62" s="9" t="s">
        <v>268</v>
      </c>
      <c r="T62" t="s">
        <v>42</v>
      </c>
      <c r="U62" t="s">
        <v>624</v>
      </c>
      <c r="V62">
        <v>182.22</v>
      </c>
      <c r="W62">
        <v>7.2809999999999997</v>
      </c>
      <c r="X62">
        <v>3.15</v>
      </c>
      <c r="Y62" s="8">
        <f t="shared" si="10"/>
        <v>-4.1310000000000002</v>
      </c>
      <c r="Z62">
        <v>-4.101</v>
      </c>
      <c r="AA62">
        <v>0.121</v>
      </c>
      <c r="AB62">
        <v>0.432</v>
      </c>
      <c r="AC62">
        <f t="shared" si="11"/>
        <v>-0.3645162531850879</v>
      </c>
      <c r="AD62">
        <f t="shared" si="12"/>
        <v>-0.91721462968354994</v>
      </c>
      <c r="AE62" s="7">
        <f t="shared" si="13"/>
        <v>75.706239418619262</v>
      </c>
      <c r="AF62" s="7">
        <v>20</v>
      </c>
      <c r="AG62" s="7">
        <f t="shared" si="14"/>
        <v>-95.706239418619262</v>
      </c>
      <c r="AH62" s="7">
        <f t="shared" si="15"/>
        <v>-0.75773305618199938</v>
      </c>
      <c r="AI62">
        <v>0</v>
      </c>
      <c r="AJ62">
        <v>0.51</v>
      </c>
      <c r="AK62">
        <v>7.31</v>
      </c>
      <c r="AL62">
        <v>1.59</v>
      </c>
      <c r="AM62">
        <v>1.48</v>
      </c>
    </row>
    <row r="63" spans="1:39" x14ac:dyDescent="0.25">
      <c r="A63">
        <v>281</v>
      </c>
      <c r="B63" t="s">
        <v>185</v>
      </c>
      <c r="C63" t="s">
        <v>296</v>
      </c>
      <c r="D63" t="s">
        <v>619</v>
      </c>
      <c r="E63" s="7">
        <v>597</v>
      </c>
      <c r="F63" s="8">
        <f t="shared" si="18"/>
        <v>2.775974331129369</v>
      </c>
      <c r="G63" s="7">
        <f t="shared" si="19"/>
        <v>25.261689754515299</v>
      </c>
      <c r="H63" s="7">
        <f t="shared" si="17"/>
        <v>1.4024623971503318</v>
      </c>
      <c r="I63" s="7">
        <v>0.94</v>
      </c>
      <c r="J63" s="7">
        <f t="shared" si="20"/>
        <v>2.7491021847290678</v>
      </c>
      <c r="K63" s="7">
        <f t="shared" si="21"/>
        <v>1.3755902507500306</v>
      </c>
      <c r="L63" s="7">
        <f t="shared" si="22"/>
        <v>561.18000000000029</v>
      </c>
      <c r="M63" s="7">
        <f t="shared" si="22"/>
        <v>23.74598836924438</v>
      </c>
      <c r="N63" s="7">
        <f t="shared" si="23"/>
        <v>4.9366447059809246</v>
      </c>
      <c r="O63" s="7">
        <f t="shared" si="24"/>
        <v>0.91564470598092429</v>
      </c>
      <c r="P63">
        <v>70</v>
      </c>
      <c r="Q63">
        <f t="shared" si="9"/>
        <v>343</v>
      </c>
      <c r="R63" t="s">
        <v>620</v>
      </c>
      <c r="S63" s="9" t="s">
        <v>268</v>
      </c>
      <c r="T63" t="s">
        <v>42</v>
      </c>
      <c r="U63" t="s">
        <v>297</v>
      </c>
      <c r="V63">
        <v>278.35000000000002</v>
      </c>
      <c r="W63">
        <v>8.6310000000000002</v>
      </c>
      <c r="X63">
        <v>4.6100000000000003</v>
      </c>
      <c r="Y63" s="8">
        <f t="shared" si="10"/>
        <v>-4.0209999999999999</v>
      </c>
      <c r="Z63">
        <v>-4.1310000000000002</v>
      </c>
      <c r="AA63">
        <v>3.0300000000000001E-2</v>
      </c>
      <c r="AB63">
        <v>2.6800000000000001E-3</v>
      </c>
      <c r="AC63">
        <f t="shared" si="11"/>
        <v>-2.571865205971211</v>
      </c>
      <c r="AD63">
        <f t="shared" si="12"/>
        <v>-1.518557371497695</v>
      </c>
      <c r="AE63" s="7">
        <f t="shared" si="13"/>
        <v>95.121805010634802</v>
      </c>
      <c r="AF63" s="7">
        <v>20</v>
      </c>
      <c r="AG63" s="7">
        <f t="shared" si="14"/>
        <v>-115.1218050106348</v>
      </c>
      <c r="AH63" s="7">
        <f t="shared" si="15"/>
        <v>-1.3735119339790371</v>
      </c>
      <c r="AI63">
        <v>0</v>
      </c>
      <c r="AJ63">
        <v>0.8</v>
      </c>
      <c r="AK63">
        <v>9.09</v>
      </c>
      <c r="AL63">
        <v>1.4</v>
      </c>
      <c r="AM63">
        <v>2.27</v>
      </c>
    </row>
    <row r="64" spans="1:39" x14ac:dyDescent="0.25">
      <c r="A64">
        <v>280</v>
      </c>
      <c r="B64" t="s">
        <v>185</v>
      </c>
      <c r="C64" t="s">
        <v>296</v>
      </c>
      <c r="D64" t="s">
        <v>619</v>
      </c>
      <c r="E64" s="7">
        <v>561</v>
      </c>
      <c r="F64" s="8">
        <f t="shared" si="18"/>
        <v>2.7489628612561616</v>
      </c>
      <c r="G64" s="7">
        <f t="shared" si="19"/>
        <v>610.31186011003126</v>
      </c>
      <c r="H64" s="7">
        <f t="shared" si="17"/>
        <v>2.7855518096260896</v>
      </c>
      <c r="I64" s="7">
        <v>0.94</v>
      </c>
      <c r="J64" s="7">
        <f t="shared" si="20"/>
        <v>2.72209071485586</v>
      </c>
      <c r="K64" s="7">
        <f t="shared" si="21"/>
        <v>2.7586796632257879</v>
      </c>
      <c r="L64" s="7">
        <f t="shared" si="22"/>
        <v>527.34</v>
      </c>
      <c r="M64" s="7">
        <f t="shared" si="22"/>
        <v>573.69314850342914</v>
      </c>
      <c r="N64" s="7">
        <f t="shared" si="23"/>
        <v>6.0747586540398935</v>
      </c>
      <c r="O64" s="7">
        <f t="shared" si="24"/>
        <v>2.0537586540398927</v>
      </c>
      <c r="P64">
        <v>100</v>
      </c>
      <c r="Q64">
        <f t="shared" si="9"/>
        <v>373</v>
      </c>
      <c r="R64" t="s">
        <v>620</v>
      </c>
      <c r="S64" s="9" t="s">
        <v>268</v>
      </c>
      <c r="T64" t="s">
        <v>42</v>
      </c>
      <c r="U64" t="s">
        <v>297</v>
      </c>
      <c r="V64">
        <v>278.35000000000002</v>
      </c>
      <c r="W64">
        <v>8.6310000000000002</v>
      </c>
      <c r="X64">
        <v>4.6100000000000003</v>
      </c>
      <c r="Y64" s="8">
        <f t="shared" si="10"/>
        <v>-4.0209999999999999</v>
      </c>
      <c r="Z64">
        <v>-4.1310000000000002</v>
      </c>
      <c r="AA64">
        <v>3.0300000000000001E-2</v>
      </c>
      <c r="AB64">
        <v>2.6800000000000001E-3</v>
      </c>
      <c r="AC64">
        <f t="shared" si="11"/>
        <v>-2.571865205971211</v>
      </c>
      <c r="AD64">
        <f t="shared" si="12"/>
        <v>-1.518557371497695</v>
      </c>
      <c r="AE64" s="7">
        <f t="shared" si="13"/>
        <v>95.121805010634802</v>
      </c>
      <c r="AF64" s="7">
        <v>20</v>
      </c>
      <c r="AG64" s="7">
        <f t="shared" si="14"/>
        <v>-115.1218050106348</v>
      </c>
      <c r="AH64" s="7">
        <f t="shared" si="15"/>
        <v>3.6588948369928098E-2</v>
      </c>
      <c r="AI64">
        <v>0</v>
      </c>
      <c r="AJ64">
        <v>0.8</v>
      </c>
      <c r="AK64">
        <v>9.09</v>
      </c>
      <c r="AL64">
        <v>1.4</v>
      </c>
      <c r="AM64">
        <v>2.27</v>
      </c>
    </row>
    <row r="65" spans="1:39" x14ac:dyDescent="0.25">
      <c r="A65">
        <v>584</v>
      </c>
      <c r="B65" t="s">
        <v>625</v>
      </c>
      <c r="C65" t="s">
        <v>626</v>
      </c>
      <c r="D65" t="s">
        <v>619</v>
      </c>
      <c r="E65" s="7">
        <v>935</v>
      </c>
      <c r="F65" s="8">
        <f t="shared" si="18"/>
        <v>2.9708116108725178</v>
      </c>
      <c r="G65" s="7">
        <f t="shared" si="19"/>
        <v>213186.45930348596</v>
      </c>
      <c r="H65" s="7">
        <f t="shared" si="17"/>
        <v>5.3287596166935112</v>
      </c>
      <c r="I65" s="7">
        <v>0.94</v>
      </c>
      <c r="J65" s="7">
        <f t="shared" si="20"/>
        <v>2.9439394644722165</v>
      </c>
      <c r="K65" s="7">
        <f t="shared" si="21"/>
        <v>5.3018874702932095</v>
      </c>
      <c r="L65" s="7">
        <f t="shared" si="22"/>
        <v>878.90000000000066</v>
      </c>
      <c r="M65" s="7">
        <f t="shared" si="22"/>
        <v>200395.2717452769</v>
      </c>
      <c r="N65" s="7">
        <f t="shared" si="23"/>
        <v>5.1379419255241032</v>
      </c>
      <c r="O65" s="7">
        <f t="shared" si="24"/>
        <v>4.8419419255241039</v>
      </c>
      <c r="P65">
        <v>70</v>
      </c>
      <c r="Q65">
        <f t="shared" si="9"/>
        <v>343</v>
      </c>
      <c r="R65" t="s">
        <v>620</v>
      </c>
      <c r="S65" s="9" t="s">
        <v>268</v>
      </c>
      <c r="T65" t="s">
        <v>42</v>
      </c>
      <c r="U65" t="s">
        <v>627</v>
      </c>
      <c r="V65">
        <v>298.51</v>
      </c>
      <c r="W65">
        <v>8.5259999999999998</v>
      </c>
      <c r="X65">
        <v>8.23</v>
      </c>
      <c r="Y65" s="8">
        <f t="shared" si="10"/>
        <v>-0.29599999999999937</v>
      </c>
      <c r="Z65">
        <v>-0.17599999999999999</v>
      </c>
      <c r="AA65">
        <v>4.3800000000000002E-3</v>
      </c>
      <c r="AB65">
        <v>2.49E-3</v>
      </c>
      <c r="AC65">
        <f t="shared" si="11"/>
        <v>-2.6038006529042637</v>
      </c>
      <c r="AD65">
        <f t="shared" si="12"/>
        <v>-2.3585258894959003</v>
      </c>
      <c r="AE65" s="7">
        <f t="shared" si="13"/>
        <v>95.402705211691085</v>
      </c>
      <c r="AF65" s="7">
        <v>20</v>
      </c>
      <c r="AG65" s="7">
        <f t="shared" si="14"/>
        <v>-115.40270521169109</v>
      </c>
      <c r="AH65" s="7">
        <f t="shared" si="15"/>
        <v>2.3579480058209934</v>
      </c>
      <c r="AI65">
        <v>0</v>
      </c>
      <c r="AJ65">
        <v>0.41</v>
      </c>
      <c r="AK65">
        <v>9.77</v>
      </c>
      <c r="AL65">
        <v>0.64</v>
      </c>
      <c r="AM65">
        <v>2.86</v>
      </c>
    </row>
    <row r="66" spans="1:39" x14ac:dyDescent="0.25">
      <c r="A66">
        <v>583</v>
      </c>
      <c r="B66" t="s">
        <v>625</v>
      </c>
      <c r="C66" t="s">
        <v>626</v>
      </c>
      <c r="D66" t="s">
        <v>619</v>
      </c>
      <c r="E66" s="7">
        <v>520</v>
      </c>
      <c r="F66" s="8">
        <f t="shared" si="18"/>
        <v>2.716003343634799</v>
      </c>
      <c r="G66" s="7">
        <f t="shared" si="19"/>
        <v>3072507.2381739905</v>
      </c>
      <c r="H66" s="7">
        <f t="shared" si="17"/>
        <v>6.4874929146651859</v>
      </c>
      <c r="I66" s="7">
        <v>0.94</v>
      </c>
      <c r="J66" s="7">
        <f t="shared" si="20"/>
        <v>2.6891311972344978</v>
      </c>
      <c r="K66" s="7">
        <f t="shared" si="21"/>
        <v>6.4606207682648842</v>
      </c>
      <c r="L66" s="7">
        <f t="shared" si="22"/>
        <v>488.80000000000018</v>
      </c>
      <c r="M66" s="7">
        <f t="shared" si="22"/>
        <v>2888156.803883547</v>
      </c>
      <c r="N66" s="7">
        <f t="shared" si="23"/>
        <v>6.0516997590789874</v>
      </c>
      <c r="O66" s="7">
        <f t="shared" si="24"/>
        <v>5.7556997590789898</v>
      </c>
      <c r="P66">
        <v>100</v>
      </c>
      <c r="Q66">
        <f t="shared" ref="Q66:Q129" si="25">P66+273</f>
        <v>373</v>
      </c>
      <c r="R66" t="s">
        <v>620</v>
      </c>
      <c r="S66" s="9" t="s">
        <v>268</v>
      </c>
      <c r="T66" t="s">
        <v>42</v>
      </c>
      <c r="U66" t="s">
        <v>627</v>
      </c>
      <c r="V66">
        <v>298.51</v>
      </c>
      <c r="W66">
        <v>8.5259999999999998</v>
      </c>
      <c r="X66">
        <v>8.23</v>
      </c>
      <c r="Y66" s="8">
        <f t="shared" ref="Y66:Y129" si="26">X66-W66</f>
        <v>-0.29599999999999937</v>
      </c>
      <c r="Z66">
        <v>-0.17599999999999999</v>
      </c>
      <c r="AA66">
        <v>4.3800000000000002E-3</v>
      </c>
      <c r="AB66">
        <v>2.49E-3</v>
      </c>
      <c r="AC66">
        <f t="shared" ref="AC66:AC129" si="27">LOG(AB66)</f>
        <v>-2.6038006529042637</v>
      </c>
      <c r="AD66">
        <f t="shared" ref="AD66:AD129" si="28">LOG(AA66)</f>
        <v>-2.3585258894959003</v>
      </c>
      <c r="AE66" s="7">
        <f t="shared" ref="AE66:AE129" si="29">-3.82*LN(AB66)+72.5</f>
        <v>95.402705211691085</v>
      </c>
      <c r="AF66" s="7">
        <v>20</v>
      </c>
      <c r="AG66" s="7">
        <f t="shared" ref="AG66:AG129" si="30">-AF66-AE66</f>
        <v>-115.40270521169109</v>
      </c>
      <c r="AH66" s="7">
        <f t="shared" ref="AH66:AH129" si="31">LOG(EXP((-AG66/8.314)*((1000/298)-(1000/Q66))+LN(10^Y66)))</f>
        <v>3.7714895710303864</v>
      </c>
      <c r="AI66">
        <v>0</v>
      </c>
      <c r="AJ66">
        <v>0.41</v>
      </c>
      <c r="AK66">
        <v>9.77</v>
      </c>
      <c r="AL66">
        <v>0.64</v>
      </c>
      <c r="AM66">
        <v>2.86</v>
      </c>
    </row>
    <row r="67" spans="1:39" x14ac:dyDescent="0.25">
      <c r="A67">
        <v>423</v>
      </c>
      <c r="B67" t="s">
        <v>282</v>
      </c>
      <c r="C67" t="s">
        <v>95</v>
      </c>
      <c r="D67" t="s">
        <v>299</v>
      </c>
      <c r="E67">
        <v>356</v>
      </c>
      <c r="F67" s="8">
        <f t="shared" si="18"/>
        <v>2.5514499979728753</v>
      </c>
      <c r="G67" s="7">
        <f t="shared" si="19"/>
        <v>34.869843480549712</v>
      </c>
      <c r="H67" s="7">
        <f t="shared" si="17"/>
        <v>1.5424499979728754</v>
      </c>
      <c r="I67" s="7" t="s">
        <v>204</v>
      </c>
      <c r="J67" s="7" t="s">
        <v>204</v>
      </c>
      <c r="K67" s="7" t="s">
        <v>204</v>
      </c>
      <c r="L67" s="7" t="s">
        <v>204</v>
      </c>
      <c r="M67" s="7" t="s">
        <v>204</v>
      </c>
      <c r="N67" s="7">
        <v>2.5514499979728753</v>
      </c>
      <c r="O67" s="7">
        <v>1.5424499979728756</v>
      </c>
      <c r="P67">
        <v>25</v>
      </c>
      <c r="Q67">
        <f t="shared" si="25"/>
        <v>298</v>
      </c>
      <c r="R67" t="s">
        <v>284</v>
      </c>
      <c r="S67" s="9" t="s">
        <v>268</v>
      </c>
      <c r="T67" t="s">
        <v>206</v>
      </c>
      <c r="U67" t="s">
        <v>96</v>
      </c>
      <c r="V67">
        <v>104.15</v>
      </c>
      <c r="W67">
        <v>3.899</v>
      </c>
      <c r="X67">
        <v>2.89</v>
      </c>
      <c r="Y67" s="8">
        <f t="shared" si="26"/>
        <v>-1.0089999999999999</v>
      </c>
      <c r="Z67">
        <v>-0.94899999999999995</v>
      </c>
      <c r="AA67">
        <v>674</v>
      </c>
      <c r="AB67">
        <v>853</v>
      </c>
      <c r="AC67">
        <f t="shared" si="27"/>
        <v>2.9309490311675228</v>
      </c>
      <c r="AD67">
        <f t="shared" si="28"/>
        <v>2.8286598965353198</v>
      </c>
      <c r="AE67" s="7">
        <f t="shared" si="29"/>
        <v>46.719738528581786</v>
      </c>
      <c r="AF67" s="7">
        <v>20</v>
      </c>
      <c r="AG67" s="7">
        <f t="shared" si="30"/>
        <v>-66.719738528581786</v>
      </c>
      <c r="AH67" s="7">
        <f t="shared" si="31"/>
        <v>-1.0089999999999999</v>
      </c>
      <c r="AI67">
        <v>0</v>
      </c>
      <c r="AJ67">
        <v>0.17</v>
      </c>
      <c r="AK67">
        <v>3.8600000000000003</v>
      </c>
      <c r="AL67">
        <v>0.7</v>
      </c>
      <c r="AM67">
        <v>0.96</v>
      </c>
    </row>
    <row r="68" spans="1:39" x14ac:dyDescent="0.25">
      <c r="A68">
        <v>716</v>
      </c>
      <c r="B68" t="s">
        <v>285</v>
      </c>
      <c r="C68" t="s">
        <v>286</v>
      </c>
      <c r="D68" t="s">
        <v>299</v>
      </c>
      <c r="E68">
        <v>852</v>
      </c>
      <c r="F68" s="8">
        <f t="shared" si="18"/>
        <v>2.9304395947667001</v>
      </c>
      <c r="G68" s="7">
        <f t="shared" si="19"/>
        <v>1.2573019663510566E-9</v>
      </c>
      <c r="H68" s="7">
        <f t="shared" si="17"/>
        <v>-8.9005604052333016</v>
      </c>
      <c r="I68" s="7" t="s">
        <v>204</v>
      </c>
      <c r="J68" s="7" t="s">
        <v>204</v>
      </c>
      <c r="K68" s="7" t="s">
        <v>204</v>
      </c>
      <c r="L68" s="7" t="s">
        <v>204</v>
      </c>
      <c r="M68" s="7" t="s">
        <v>204</v>
      </c>
      <c r="N68" s="7">
        <v>2.9304395947667001</v>
      </c>
      <c r="O68" s="7">
        <v>-8.9005604052333016</v>
      </c>
      <c r="P68">
        <v>25</v>
      </c>
      <c r="Q68">
        <f t="shared" si="25"/>
        <v>298</v>
      </c>
      <c r="R68" t="s">
        <v>284</v>
      </c>
      <c r="S68" s="9" t="s">
        <v>268</v>
      </c>
      <c r="T68" t="s">
        <v>206</v>
      </c>
      <c r="U68" t="s">
        <v>287</v>
      </c>
      <c r="V68">
        <v>153.18</v>
      </c>
      <c r="W68">
        <v>12.331</v>
      </c>
      <c r="X68">
        <v>0.5</v>
      </c>
      <c r="Y68" s="8">
        <f t="shared" si="26"/>
        <v>-11.831</v>
      </c>
      <c r="Z68">
        <v>-11.831</v>
      </c>
      <c r="AA68">
        <v>3.7299999999999998E-3</v>
      </c>
      <c r="AB68">
        <v>1.84E-2</v>
      </c>
      <c r="AC68">
        <f t="shared" si="27"/>
        <v>-1.7351821769904636</v>
      </c>
      <c r="AD68">
        <f t="shared" si="28"/>
        <v>-2.4282911681913126</v>
      </c>
      <c r="AE68" s="7">
        <f t="shared" si="29"/>
        <v>87.762445626882695</v>
      </c>
      <c r="AF68" s="7">
        <v>20</v>
      </c>
      <c r="AG68" s="7">
        <f t="shared" si="30"/>
        <v>-107.76244562688269</v>
      </c>
      <c r="AH68" s="7">
        <f t="shared" si="31"/>
        <v>-11.831000000000001</v>
      </c>
      <c r="AI68">
        <v>0.62</v>
      </c>
      <c r="AJ68">
        <v>1.0900000000000001</v>
      </c>
      <c r="AK68">
        <v>6.16</v>
      </c>
      <c r="AL68">
        <v>1.06</v>
      </c>
      <c r="AM68">
        <v>1.22</v>
      </c>
    </row>
    <row r="69" spans="1:39" x14ac:dyDescent="0.25">
      <c r="A69">
        <v>275</v>
      </c>
      <c r="B69" t="s">
        <v>288</v>
      </c>
      <c r="C69" t="s">
        <v>168</v>
      </c>
      <c r="D69" t="s">
        <v>299</v>
      </c>
      <c r="E69">
        <v>573</v>
      </c>
      <c r="F69" s="8">
        <f t="shared" si="18"/>
        <v>2.7581546219673898</v>
      </c>
      <c r="G69" s="7">
        <f t="shared" si="19"/>
        <v>2.4274741954638732E-2</v>
      </c>
      <c r="H69" s="7">
        <f t="shared" si="17"/>
        <v>-1.6148453780326095</v>
      </c>
      <c r="I69" s="7" t="s">
        <v>204</v>
      </c>
      <c r="J69" s="7" t="s">
        <v>204</v>
      </c>
      <c r="K69" s="7" t="s">
        <v>204</v>
      </c>
      <c r="L69" s="7" t="s">
        <v>204</v>
      </c>
      <c r="M69" s="7" t="s">
        <v>204</v>
      </c>
      <c r="N69" s="7">
        <v>2.7581546219673903</v>
      </c>
      <c r="O69" s="7">
        <v>-1.6148453780326095</v>
      </c>
      <c r="P69">
        <v>25</v>
      </c>
      <c r="Q69">
        <f t="shared" si="25"/>
        <v>298</v>
      </c>
      <c r="R69" t="s">
        <v>284</v>
      </c>
      <c r="S69" s="9" t="s">
        <v>268</v>
      </c>
      <c r="T69" t="s">
        <v>206</v>
      </c>
      <c r="U69" t="s">
        <v>169</v>
      </c>
      <c r="V69">
        <v>222.24</v>
      </c>
      <c r="W69">
        <v>7.0229999999999997</v>
      </c>
      <c r="X69">
        <v>2.65</v>
      </c>
      <c r="Y69" s="8">
        <f t="shared" si="26"/>
        <v>-4.3729999999999993</v>
      </c>
      <c r="Z69">
        <v>-4.6029999999999998</v>
      </c>
      <c r="AA69">
        <v>0.33900000000000002</v>
      </c>
      <c r="AB69">
        <v>0.28000000000000003</v>
      </c>
      <c r="AC69">
        <f t="shared" si="27"/>
        <v>-0.55284196865778079</v>
      </c>
      <c r="AD69">
        <f t="shared" si="28"/>
        <v>-0.46980030179691779</v>
      </c>
      <c r="AE69" s="7">
        <f t="shared" si="29"/>
        <v>77.362728881605236</v>
      </c>
      <c r="AF69" s="7">
        <v>20</v>
      </c>
      <c r="AG69" s="7">
        <f t="shared" si="30"/>
        <v>-97.362728881605236</v>
      </c>
      <c r="AH69" s="7">
        <f t="shared" si="31"/>
        <v>-4.3729999999999993</v>
      </c>
      <c r="AI69">
        <v>0</v>
      </c>
      <c r="AJ69">
        <v>0.78</v>
      </c>
      <c r="AK69">
        <v>7.11</v>
      </c>
      <c r="AL69">
        <v>1.39</v>
      </c>
      <c r="AM69">
        <v>1.71</v>
      </c>
    </row>
    <row r="70" spans="1:39" x14ac:dyDescent="0.25">
      <c r="A70">
        <v>278</v>
      </c>
      <c r="B70" t="s">
        <v>289</v>
      </c>
      <c r="C70" t="s">
        <v>290</v>
      </c>
      <c r="D70" t="s">
        <v>299</v>
      </c>
      <c r="E70">
        <v>552</v>
      </c>
      <c r="F70" s="8">
        <f t="shared" si="18"/>
        <v>2.741939077729199</v>
      </c>
      <c r="G70" s="7">
        <f t="shared" si="19"/>
        <v>6.1650851277486776E-2</v>
      </c>
      <c r="H70" s="7">
        <f t="shared" si="17"/>
        <v>-1.2100609222708023</v>
      </c>
      <c r="I70" s="7" t="s">
        <v>204</v>
      </c>
      <c r="J70" s="7" t="s">
        <v>204</v>
      </c>
      <c r="K70" s="7" t="s">
        <v>204</v>
      </c>
      <c r="L70" s="7" t="s">
        <v>204</v>
      </c>
      <c r="M70" s="7" t="s">
        <v>204</v>
      </c>
      <c r="N70" s="7">
        <v>2.7419390777291985</v>
      </c>
      <c r="O70" s="7">
        <v>-1.2100609222708025</v>
      </c>
      <c r="P70">
        <v>25</v>
      </c>
      <c r="Q70">
        <f t="shared" si="25"/>
        <v>298</v>
      </c>
      <c r="R70" t="s">
        <v>284</v>
      </c>
      <c r="S70" s="9" t="s">
        <v>268</v>
      </c>
      <c r="T70" t="s">
        <v>206</v>
      </c>
      <c r="U70" t="s">
        <v>291</v>
      </c>
      <c r="V70">
        <v>278.35000000000002</v>
      </c>
      <c r="W70">
        <v>8.4120000000000008</v>
      </c>
      <c r="X70">
        <v>4.46</v>
      </c>
      <c r="Y70" s="8">
        <f t="shared" si="26"/>
        <v>-3.9520000000000008</v>
      </c>
      <c r="Z70">
        <v>-4.3019999999999996</v>
      </c>
      <c r="AA70">
        <v>0.32200000000000001</v>
      </c>
      <c r="AB70">
        <v>0.32100000000000001</v>
      </c>
      <c r="AC70">
        <f t="shared" si="27"/>
        <v>-0.4934949675951279</v>
      </c>
      <c r="AD70">
        <f t="shared" si="28"/>
        <v>-0.49214412830416909</v>
      </c>
      <c r="AE70" s="7">
        <f t="shared" si="29"/>
        <v>76.840720075355108</v>
      </c>
      <c r="AF70" s="7">
        <v>20</v>
      </c>
      <c r="AG70" s="7">
        <f t="shared" si="30"/>
        <v>-96.840720075355108</v>
      </c>
      <c r="AH70" s="7">
        <f t="shared" si="31"/>
        <v>-3.9520000000000013</v>
      </c>
      <c r="AI70">
        <v>0</v>
      </c>
      <c r="AJ70">
        <v>0.85</v>
      </c>
      <c r="AK70">
        <v>8.86</v>
      </c>
      <c r="AL70">
        <v>1.37</v>
      </c>
      <c r="AM70">
        <v>2.27</v>
      </c>
    </row>
    <row r="71" spans="1:39" x14ac:dyDescent="0.25">
      <c r="A71">
        <v>260</v>
      </c>
      <c r="B71" t="s">
        <v>292</v>
      </c>
      <c r="C71" t="s">
        <v>293</v>
      </c>
      <c r="D71" t="s">
        <v>299</v>
      </c>
      <c r="E71">
        <v>1112</v>
      </c>
      <c r="F71" s="8">
        <f t="shared" si="18"/>
        <v>3.0461047872460387</v>
      </c>
      <c r="G71" s="7">
        <f t="shared" si="19"/>
        <v>8.6917011870222271E-7</v>
      </c>
      <c r="H71" s="7">
        <f t="shared" si="17"/>
        <v>-6.0608952127539606</v>
      </c>
      <c r="I71" s="7" t="s">
        <v>204</v>
      </c>
      <c r="J71" s="7" t="s">
        <v>204</v>
      </c>
      <c r="K71" s="7" t="s">
        <v>204</v>
      </c>
      <c r="L71" s="7" t="s">
        <v>204</v>
      </c>
      <c r="M71" s="7" t="s">
        <v>204</v>
      </c>
      <c r="N71" s="7">
        <v>3.0461047872460387</v>
      </c>
      <c r="O71" s="7">
        <v>-6.0608952127539615</v>
      </c>
      <c r="P71">
        <v>25</v>
      </c>
      <c r="Q71">
        <f t="shared" si="25"/>
        <v>298</v>
      </c>
      <c r="R71" t="s">
        <v>284</v>
      </c>
      <c r="S71" s="9" t="s">
        <v>268</v>
      </c>
      <c r="T71" t="s">
        <v>206</v>
      </c>
      <c r="U71" t="s">
        <v>294</v>
      </c>
      <c r="V71">
        <v>228.29</v>
      </c>
      <c r="W71">
        <v>12.747</v>
      </c>
      <c r="X71">
        <v>3.64</v>
      </c>
      <c r="Y71" s="8">
        <f t="shared" si="26"/>
        <v>-9.1069999999999993</v>
      </c>
      <c r="Z71">
        <v>-9.4269999999999996</v>
      </c>
      <c r="AA71" s="7">
        <v>3.0300000000000001E-5</v>
      </c>
      <c r="AB71">
        <v>6.1300000000000005E-4</v>
      </c>
      <c r="AC71">
        <f t="shared" si="27"/>
        <v>-3.2125395254815849</v>
      </c>
      <c r="AD71">
        <f t="shared" si="28"/>
        <v>-4.5185573714976952</v>
      </c>
      <c r="AE71" s="7">
        <f t="shared" si="29"/>
        <v>100.75709627614719</v>
      </c>
      <c r="AF71" s="7">
        <v>20</v>
      </c>
      <c r="AG71" s="7">
        <f t="shared" si="30"/>
        <v>-120.75709627614719</v>
      </c>
      <c r="AH71" s="7">
        <f t="shared" si="31"/>
        <v>-9.1069999999999993</v>
      </c>
      <c r="AI71">
        <v>1</v>
      </c>
      <c r="AJ71">
        <v>0.79</v>
      </c>
      <c r="AK71">
        <v>8.89</v>
      </c>
      <c r="AL71">
        <v>1.46</v>
      </c>
      <c r="AM71">
        <v>1.86</v>
      </c>
    </row>
    <row r="72" spans="1:39" x14ac:dyDescent="0.25">
      <c r="A72">
        <v>285</v>
      </c>
      <c r="B72" t="s">
        <v>295</v>
      </c>
      <c r="C72" t="s">
        <v>296</v>
      </c>
      <c r="D72" t="s">
        <v>299</v>
      </c>
      <c r="E72">
        <v>595</v>
      </c>
      <c r="F72" s="8">
        <f t="shared" si="18"/>
        <v>2.7745169657285498</v>
      </c>
      <c r="G72" s="7">
        <f t="shared" si="19"/>
        <v>5.6691371759407201E-2</v>
      </c>
      <c r="H72" s="7">
        <f t="shared" si="17"/>
        <v>-1.246483034271451</v>
      </c>
      <c r="I72" s="7" t="s">
        <v>204</v>
      </c>
      <c r="J72" s="7" t="s">
        <v>204</v>
      </c>
      <c r="K72" s="7" t="s">
        <v>204</v>
      </c>
      <c r="L72" s="7" t="s">
        <v>204</v>
      </c>
      <c r="M72" s="7" t="s">
        <v>204</v>
      </c>
      <c r="N72" s="7">
        <v>2.7745169657285498</v>
      </c>
      <c r="O72" s="7">
        <v>-1.246483034271451</v>
      </c>
      <c r="P72">
        <v>25</v>
      </c>
      <c r="Q72">
        <f t="shared" si="25"/>
        <v>298</v>
      </c>
      <c r="R72" t="s">
        <v>284</v>
      </c>
      <c r="S72" s="9" t="s">
        <v>268</v>
      </c>
      <c r="T72" t="s">
        <v>206</v>
      </c>
      <c r="U72" t="s">
        <v>297</v>
      </c>
      <c r="V72">
        <v>278.35000000000002</v>
      </c>
      <c r="W72">
        <v>8.6310000000000002</v>
      </c>
      <c r="X72">
        <v>4.6100000000000003</v>
      </c>
      <c r="Y72" s="8">
        <f t="shared" si="26"/>
        <v>-4.0209999999999999</v>
      </c>
      <c r="Z72">
        <v>-4.1310000000000002</v>
      </c>
      <c r="AA72">
        <v>3.0300000000000001E-2</v>
      </c>
      <c r="AB72">
        <v>2.6800000000000001E-3</v>
      </c>
      <c r="AC72">
        <f t="shared" si="27"/>
        <v>-2.571865205971211</v>
      </c>
      <c r="AD72">
        <f t="shared" si="28"/>
        <v>-1.518557371497695</v>
      </c>
      <c r="AE72" s="7">
        <f t="shared" si="29"/>
        <v>95.121805010634802</v>
      </c>
      <c r="AF72" s="7">
        <v>20</v>
      </c>
      <c r="AG72" s="7">
        <f t="shared" si="30"/>
        <v>-115.1218050106348</v>
      </c>
      <c r="AH72" s="7">
        <f t="shared" si="31"/>
        <v>-4.0210000000000008</v>
      </c>
      <c r="AI72">
        <v>0</v>
      </c>
      <c r="AJ72">
        <v>0.8</v>
      </c>
      <c r="AK72">
        <v>9.09</v>
      </c>
      <c r="AL72">
        <v>1.4</v>
      </c>
      <c r="AM72">
        <v>2.27</v>
      </c>
    </row>
    <row r="73" spans="1:39" x14ac:dyDescent="0.25">
      <c r="A73">
        <v>422</v>
      </c>
      <c r="B73" t="s">
        <v>282</v>
      </c>
      <c r="C73" t="s">
        <v>95</v>
      </c>
      <c r="D73" t="s">
        <v>283</v>
      </c>
      <c r="E73">
        <v>339</v>
      </c>
      <c r="F73" s="8">
        <f t="shared" si="18"/>
        <v>2.5301996982030821</v>
      </c>
      <c r="G73" s="7">
        <f t="shared" si="19"/>
        <v>33.204710505354903</v>
      </c>
      <c r="H73" s="7">
        <f t="shared" si="17"/>
        <v>1.5211996982030822</v>
      </c>
      <c r="I73" s="7" t="s">
        <v>204</v>
      </c>
      <c r="J73" s="7" t="s">
        <v>204</v>
      </c>
      <c r="K73" s="7" t="s">
        <v>204</v>
      </c>
      <c r="L73" s="7" t="s">
        <v>204</v>
      </c>
      <c r="M73" s="7" t="s">
        <v>204</v>
      </c>
      <c r="N73" s="7">
        <v>2.5301996982030821</v>
      </c>
      <c r="O73" s="7">
        <v>1.5211996982030822</v>
      </c>
      <c r="P73">
        <v>25</v>
      </c>
      <c r="Q73">
        <f t="shared" si="25"/>
        <v>298</v>
      </c>
      <c r="R73" t="s">
        <v>284</v>
      </c>
      <c r="S73" s="9" t="s">
        <v>268</v>
      </c>
      <c r="T73" t="s">
        <v>206</v>
      </c>
      <c r="U73" t="s">
        <v>96</v>
      </c>
      <c r="V73">
        <v>104.15</v>
      </c>
      <c r="W73">
        <v>3.899</v>
      </c>
      <c r="X73">
        <v>2.89</v>
      </c>
      <c r="Y73" s="8">
        <f t="shared" si="26"/>
        <v>-1.0089999999999999</v>
      </c>
      <c r="Z73">
        <v>-0.94899999999999995</v>
      </c>
      <c r="AA73">
        <v>674</v>
      </c>
      <c r="AB73">
        <v>853</v>
      </c>
      <c r="AC73">
        <f t="shared" si="27"/>
        <v>2.9309490311675228</v>
      </c>
      <c r="AD73">
        <f t="shared" si="28"/>
        <v>2.8286598965353198</v>
      </c>
      <c r="AE73" s="7">
        <f t="shared" si="29"/>
        <v>46.719738528581786</v>
      </c>
      <c r="AF73" s="7">
        <v>20</v>
      </c>
      <c r="AG73" s="7">
        <f t="shared" si="30"/>
        <v>-66.719738528581786</v>
      </c>
      <c r="AH73" s="7">
        <f t="shared" si="31"/>
        <v>-1.0089999999999999</v>
      </c>
      <c r="AI73">
        <v>0</v>
      </c>
      <c r="AJ73">
        <v>0.17</v>
      </c>
      <c r="AK73">
        <v>3.8600000000000003</v>
      </c>
      <c r="AL73">
        <v>0.7</v>
      </c>
      <c r="AM73">
        <v>0.96</v>
      </c>
    </row>
    <row r="74" spans="1:39" x14ac:dyDescent="0.25">
      <c r="A74">
        <v>715</v>
      </c>
      <c r="B74" t="s">
        <v>285</v>
      </c>
      <c r="C74" t="s">
        <v>286</v>
      </c>
      <c r="D74" t="s">
        <v>283</v>
      </c>
      <c r="E74">
        <v>1153</v>
      </c>
      <c r="F74" s="8">
        <f t="shared" si="18"/>
        <v>3.0618293072946989</v>
      </c>
      <c r="G74" s="7">
        <f t="shared" si="19"/>
        <v>1.7014896328670995E-9</v>
      </c>
      <c r="H74" s="7">
        <f t="shared" si="17"/>
        <v>-8.7691706927053019</v>
      </c>
      <c r="I74" s="7" t="s">
        <v>204</v>
      </c>
      <c r="J74" s="7" t="s">
        <v>204</v>
      </c>
      <c r="K74" s="7" t="s">
        <v>204</v>
      </c>
      <c r="L74" s="7" t="s">
        <v>204</v>
      </c>
      <c r="M74" s="7" t="s">
        <v>204</v>
      </c>
      <c r="N74" s="7">
        <v>3.0618293072946989</v>
      </c>
      <c r="O74" s="7">
        <v>-8.7691706927053019</v>
      </c>
      <c r="P74">
        <v>25</v>
      </c>
      <c r="Q74">
        <f t="shared" si="25"/>
        <v>298</v>
      </c>
      <c r="R74" t="s">
        <v>284</v>
      </c>
      <c r="S74" s="9" t="s">
        <v>268</v>
      </c>
      <c r="T74" t="s">
        <v>206</v>
      </c>
      <c r="U74" t="s">
        <v>287</v>
      </c>
      <c r="V74">
        <v>153.18</v>
      </c>
      <c r="W74">
        <v>12.331</v>
      </c>
      <c r="X74">
        <v>0.5</v>
      </c>
      <c r="Y74" s="8">
        <f t="shared" si="26"/>
        <v>-11.831</v>
      </c>
      <c r="Z74">
        <v>-11.831</v>
      </c>
      <c r="AA74">
        <v>3.7299999999999998E-3</v>
      </c>
      <c r="AB74">
        <v>1.84E-2</v>
      </c>
      <c r="AC74">
        <f t="shared" si="27"/>
        <v>-1.7351821769904636</v>
      </c>
      <c r="AD74">
        <f t="shared" si="28"/>
        <v>-2.4282911681913126</v>
      </c>
      <c r="AE74" s="7">
        <f t="shared" si="29"/>
        <v>87.762445626882695</v>
      </c>
      <c r="AF74" s="7">
        <v>20</v>
      </c>
      <c r="AG74" s="7">
        <f t="shared" si="30"/>
        <v>-107.76244562688269</v>
      </c>
      <c r="AH74" s="7">
        <f t="shared" si="31"/>
        <v>-11.831000000000001</v>
      </c>
      <c r="AI74">
        <v>0.62</v>
      </c>
      <c r="AJ74">
        <v>1.0900000000000001</v>
      </c>
      <c r="AK74">
        <v>6.16</v>
      </c>
      <c r="AL74">
        <v>1.06</v>
      </c>
      <c r="AM74">
        <v>1.22</v>
      </c>
    </row>
    <row r="75" spans="1:39" x14ac:dyDescent="0.25">
      <c r="A75">
        <v>274</v>
      </c>
      <c r="B75" t="s">
        <v>288</v>
      </c>
      <c r="C75" t="s">
        <v>168</v>
      </c>
      <c r="D75" t="s">
        <v>283</v>
      </c>
      <c r="E75">
        <v>639</v>
      </c>
      <c r="F75" s="8">
        <f t="shared" si="18"/>
        <v>2.8055008581584002</v>
      </c>
      <c r="G75" s="7">
        <f t="shared" si="19"/>
        <v>2.7070785530565709E-2</v>
      </c>
      <c r="H75" s="7">
        <f t="shared" si="17"/>
        <v>-1.5674991418415991</v>
      </c>
      <c r="I75" s="7" t="s">
        <v>204</v>
      </c>
      <c r="J75" s="7" t="s">
        <v>204</v>
      </c>
      <c r="K75" s="7" t="s">
        <v>204</v>
      </c>
      <c r="L75" s="7" t="s">
        <v>204</v>
      </c>
      <c r="M75" s="7" t="s">
        <v>204</v>
      </c>
      <c r="N75" s="7">
        <v>2.8055008581584002</v>
      </c>
      <c r="O75" s="7">
        <v>-1.5674991418415993</v>
      </c>
      <c r="P75">
        <v>25</v>
      </c>
      <c r="Q75">
        <f t="shared" si="25"/>
        <v>298</v>
      </c>
      <c r="R75" t="s">
        <v>284</v>
      </c>
      <c r="S75" s="9" t="s">
        <v>268</v>
      </c>
      <c r="T75" t="s">
        <v>206</v>
      </c>
      <c r="U75" t="s">
        <v>169</v>
      </c>
      <c r="V75">
        <v>222.24</v>
      </c>
      <c r="W75">
        <v>7.0229999999999997</v>
      </c>
      <c r="X75">
        <v>2.65</v>
      </c>
      <c r="Y75" s="8">
        <f t="shared" si="26"/>
        <v>-4.3729999999999993</v>
      </c>
      <c r="Z75">
        <v>-4.6029999999999998</v>
      </c>
      <c r="AA75">
        <v>0.33900000000000002</v>
      </c>
      <c r="AB75">
        <v>0.28000000000000003</v>
      </c>
      <c r="AC75">
        <f t="shared" si="27"/>
        <v>-0.55284196865778079</v>
      </c>
      <c r="AD75">
        <f t="shared" si="28"/>
        <v>-0.46980030179691779</v>
      </c>
      <c r="AE75" s="7">
        <f t="shared" si="29"/>
        <v>77.362728881605236</v>
      </c>
      <c r="AF75" s="7">
        <v>20</v>
      </c>
      <c r="AG75" s="7">
        <f t="shared" si="30"/>
        <v>-97.362728881605236</v>
      </c>
      <c r="AH75" s="7">
        <f t="shared" si="31"/>
        <v>-4.3729999999999993</v>
      </c>
      <c r="AI75">
        <v>0</v>
      </c>
      <c r="AJ75">
        <v>0.78</v>
      </c>
      <c r="AK75">
        <v>7.11</v>
      </c>
      <c r="AL75">
        <v>1.39</v>
      </c>
      <c r="AM75">
        <v>1.71</v>
      </c>
    </row>
    <row r="76" spans="1:39" x14ac:dyDescent="0.25">
      <c r="A76">
        <v>277</v>
      </c>
      <c r="B76" t="s">
        <v>289</v>
      </c>
      <c r="C76" t="s">
        <v>290</v>
      </c>
      <c r="D76" t="s">
        <v>283</v>
      </c>
      <c r="E76">
        <v>693</v>
      </c>
      <c r="F76" s="8">
        <f t="shared" si="18"/>
        <v>2.8407332346118066</v>
      </c>
      <c r="G76" s="7">
        <f t="shared" si="19"/>
        <v>7.7398623071192607E-2</v>
      </c>
      <c r="H76" s="7">
        <f t="shared" si="17"/>
        <v>-1.1112667653881947</v>
      </c>
      <c r="I76" s="7" t="s">
        <v>204</v>
      </c>
      <c r="J76" s="7" t="s">
        <v>204</v>
      </c>
      <c r="K76" s="7" t="s">
        <v>204</v>
      </c>
      <c r="L76" s="7" t="s">
        <v>204</v>
      </c>
      <c r="M76" s="7" t="s">
        <v>204</v>
      </c>
      <c r="N76" s="7">
        <v>2.8407332346118066</v>
      </c>
      <c r="O76" s="7">
        <v>-1.1112667653881949</v>
      </c>
      <c r="P76">
        <v>25</v>
      </c>
      <c r="Q76">
        <f t="shared" si="25"/>
        <v>298</v>
      </c>
      <c r="R76" t="s">
        <v>284</v>
      </c>
      <c r="S76" s="9" t="s">
        <v>268</v>
      </c>
      <c r="T76" t="s">
        <v>206</v>
      </c>
      <c r="U76" t="s">
        <v>291</v>
      </c>
      <c r="V76">
        <v>278.35000000000002</v>
      </c>
      <c r="W76">
        <v>8.4120000000000008</v>
      </c>
      <c r="X76">
        <v>4.46</v>
      </c>
      <c r="Y76" s="8">
        <f t="shared" si="26"/>
        <v>-3.9520000000000008</v>
      </c>
      <c r="Z76">
        <v>-4.3019999999999996</v>
      </c>
      <c r="AA76">
        <v>0.32200000000000001</v>
      </c>
      <c r="AB76">
        <v>0.32100000000000001</v>
      </c>
      <c r="AC76">
        <f t="shared" si="27"/>
        <v>-0.4934949675951279</v>
      </c>
      <c r="AD76">
        <f t="shared" si="28"/>
        <v>-0.49214412830416909</v>
      </c>
      <c r="AE76" s="7">
        <f t="shared" si="29"/>
        <v>76.840720075355108</v>
      </c>
      <c r="AF76" s="7">
        <v>20</v>
      </c>
      <c r="AG76" s="7">
        <f t="shared" si="30"/>
        <v>-96.840720075355108</v>
      </c>
      <c r="AH76" s="7">
        <f t="shared" si="31"/>
        <v>-3.9520000000000013</v>
      </c>
      <c r="AI76">
        <v>0</v>
      </c>
      <c r="AJ76">
        <v>0.85</v>
      </c>
      <c r="AK76">
        <v>8.86</v>
      </c>
      <c r="AL76">
        <v>1.37</v>
      </c>
      <c r="AM76">
        <v>2.27</v>
      </c>
    </row>
    <row r="77" spans="1:39" x14ac:dyDescent="0.25">
      <c r="A77">
        <v>259</v>
      </c>
      <c r="B77" t="s">
        <v>292</v>
      </c>
      <c r="C77" t="s">
        <v>293</v>
      </c>
      <c r="D77" t="s">
        <v>283</v>
      </c>
      <c r="E77">
        <v>1233</v>
      </c>
      <c r="F77" s="8">
        <f t="shared" si="18"/>
        <v>3.0909630765957314</v>
      </c>
      <c r="G77" s="7">
        <f t="shared" si="19"/>
        <v>9.6374708305740892E-7</v>
      </c>
      <c r="H77" s="7">
        <f t="shared" si="17"/>
        <v>-6.0160369234042683</v>
      </c>
      <c r="I77" s="7" t="s">
        <v>204</v>
      </c>
      <c r="J77" s="7" t="s">
        <v>204</v>
      </c>
      <c r="K77" s="7" t="s">
        <v>204</v>
      </c>
      <c r="L77" s="7" t="s">
        <v>204</v>
      </c>
      <c r="M77" s="7" t="s">
        <v>204</v>
      </c>
      <c r="N77" s="7">
        <v>3.0909630765957314</v>
      </c>
      <c r="O77" s="7">
        <v>-6.0160369234042692</v>
      </c>
      <c r="P77">
        <v>25</v>
      </c>
      <c r="Q77">
        <f t="shared" si="25"/>
        <v>298</v>
      </c>
      <c r="R77" t="s">
        <v>284</v>
      </c>
      <c r="S77" s="9" t="s">
        <v>268</v>
      </c>
      <c r="T77" t="s">
        <v>206</v>
      </c>
      <c r="U77" t="s">
        <v>294</v>
      </c>
      <c r="V77">
        <v>228.29</v>
      </c>
      <c r="W77">
        <v>12.747</v>
      </c>
      <c r="X77">
        <v>3.64</v>
      </c>
      <c r="Y77" s="8">
        <f t="shared" si="26"/>
        <v>-9.1069999999999993</v>
      </c>
      <c r="Z77">
        <v>-9.4269999999999996</v>
      </c>
      <c r="AA77" s="7">
        <v>3.0300000000000001E-5</v>
      </c>
      <c r="AB77">
        <v>6.1300000000000005E-4</v>
      </c>
      <c r="AC77">
        <f t="shared" si="27"/>
        <v>-3.2125395254815849</v>
      </c>
      <c r="AD77">
        <f t="shared" si="28"/>
        <v>-4.5185573714976952</v>
      </c>
      <c r="AE77" s="7">
        <f t="shared" si="29"/>
        <v>100.75709627614719</v>
      </c>
      <c r="AF77" s="7">
        <v>20</v>
      </c>
      <c r="AG77" s="7">
        <f t="shared" si="30"/>
        <v>-120.75709627614719</v>
      </c>
      <c r="AH77" s="7">
        <f t="shared" si="31"/>
        <v>-9.1069999999999993</v>
      </c>
      <c r="AI77">
        <v>1</v>
      </c>
      <c r="AJ77">
        <v>0.79</v>
      </c>
      <c r="AK77">
        <v>8.89</v>
      </c>
      <c r="AL77">
        <v>1.46</v>
      </c>
      <c r="AM77">
        <v>1.86</v>
      </c>
    </row>
    <row r="78" spans="1:39" x14ac:dyDescent="0.25">
      <c r="A78">
        <v>284</v>
      </c>
      <c r="B78" t="s">
        <v>295</v>
      </c>
      <c r="C78" t="s">
        <v>296</v>
      </c>
      <c r="D78" t="s">
        <v>283</v>
      </c>
      <c r="E78">
        <v>923</v>
      </c>
      <c r="F78" s="8">
        <f t="shared" si="18"/>
        <v>2.965201701025912</v>
      </c>
      <c r="G78" s="7">
        <f t="shared" si="19"/>
        <v>8.7943085939382881E-2</v>
      </c>
      <c r="H78" s="7">
        <f t="shared" si="17"/>
        <v>-1.0557982989740888</v>
      </c>
      <c r="I78" s="7" t="s">
        <v>204</v>
      </c>
      <c r="J78" s="7" t="s">
        <v>204</v>
      </c>
      <c r="K78" s="7" t="s">
        <v>204</v>
      </c>
      <c r="L78" s="7" t="s">
        <v>204</v>
      </c>
      <c r="M78" s="7" t="s">
        <v>204</v>
      </c>
      <c r="N78" s="7">
        <v>2.965201701025912</v>
      </c>
      <c r="O78" s="7">
        <v>-1.0557982989740888</v>
      </c>
      <c r="P78">
        <v>25</v>
      </c>
      <c r="Q78">
        <f t="shared" si="25"/>
        <v>298</v>
      </c>
      <c r="R78" t="s">
        <v>284</v>
      </c>
      <c r="S78" s="9" t="s">
        <v>268</v>
      </c>
      <c r="T78" t="s">
        <v>206</v>
      </c>
      <c r="U78" t="s">
        <v>297</v>
      </c>
      <c r="V78">
        <v>278.35000000000002</v>
      </c>
      <c r="W78">
        <v>8.6310000000000002</v>
      </c>
      <c r="X78">
        <v>4.6100000000000003</v>
      </c>
      <c r="Y78" s="8">
        <f t="shared" si="26"/>
        <v>-4.0209999999999999</v>
      </c>
      <c r="Z78">
        <v>-4.1310000000000002</v>
      </c>
      <c r="AA78">
        <v>3.0300000000000001E-2</v>
      </c>
      <c r="AB78">
        <v>2.6800000000000001E-3</v>
      </c>
      <c r="AC78">
        <f t="shared" si="27"/>
        <v>-2.571865205971211</v>
      </c>
      <c r="AD78">
        <f t="shared" si="28"/>
        <v>-1.518557371497695</v>
      </c>
      <c r="AE78" s="7">
        <f t="shared" si="29"/>
        <v>95.121805010634802</v>
      </c>
      <c r="AF78" s="7">
        <v>20</v>
      </c>
      <c r="AG78" s="7">
        <f t="shared" si="30"/>
        <v>-115.1218050106348</v>
      </c>
      <c r="AH78" s="7">
        <f t="shared" si="31"/>
        <v>-4.0210000000000008</v>
      </c>
      <c r="AI78">
        <v>0</v>
      </c>
      <c r="AJ78">
        <v>0.8</v>
      </c>
      <c r="AK78">
        <v>9.09</v>
      </c>
      <c r="AL78">
        <v>1.4</v>
      </c>
      <c r="AM78">
        <v>2.27</v>
      </c>
    </row>
    <row r="79" spans="1:39" x14ac:dyDescent="0.25">
      <c r="A79">
        <v>365</v>
      </c>
      <c r="B79" t="s">
        <v>265</v>
      </c>
      <c r="C79" t="s">
        <v>98</v>
      </c>
      <c r="D79" t="s">
        <v>266</v>
      </c>
      <c r="E79" s="7">
        <v>21</v>
      </c>
      <c r="F79" s="8">
        <f t="shared" si="18"/>
        <v>1.3222192947339193</v>
      </c>
      <c r="G79" s="7">
        <f t="shared" si="19"/>
        <v>793.06692805741693</v>
      </c>
      <c r="H79" s="7">
        <f t="shared" si="17"/>
        <v>2.899309839599451</v>
      </c>
      <c r="I79" s="7" t="s">
        <v>204</v>
      </c>
      <c r="J79" s="7" t="s">
        <v>204</v>
      </c>
      <c r="K79" s="7" t="s">
        <v>204</v>
      </c>
      <c r="L79" s="7" t="s">
        <v>204</v>
      </c>
      <c r="M79" s="7" t="s">
        <v>204</v>
      </c>
      <c r="N79" s="7">
        <v>2.9383888304135555</v>
      </c>
      <c r="O79" s="7">
        <v>2.1943888304135557</v>
      </c>
      <c r="P79">
        <v>100</v>
      </c>
      <c r="Q79">
        <f t="shared" si="25"/>
        <v>373</v>
      </c>
      <c r="R79" t="s">
        <v>267</v>
      </c>
      <c r="S79" s="9" t="s">
        <v>268</v>
      </c>
      <c r="T79" t="s">
        <v>206</v>
      </c>
      <c r="U79" t="s">
        <v>99</v>
      </c>
      <c r="V79">
        <v>106.17</v>
      </c>
      <c r="W79">
        <v>3.8340000000000001</v>
      </c>
      <c r="X79">
        <v>3.09</v>
      </c>
      <c r="Y79" s="8">
        <f t="shared" si="26"/>
        <v>-0.74400000000000022</v>
      </c>
      <c r="Z79">
        <v>-0.67400000000000004</v>
      </c>
      <c r="AA79">
        <v>908</v>
      </c>
      <c r="AB79" s="7">
        <v>1070</v>
      </c>
      <c r="AC79">
        <f t="shared" si="27"/>
        <v>3.0293837776852097</v>
      </c>
      <c r="AD79">
        <f t="shared" si="28"/>
        <v>2.958085848521085</v>
      </c>
      <c r="AE79" s="7">
        <f t="shared" si="29"/>
        <v>45.853918797118268</v>
      </c>
      <c r="AF79" s="7">
        <v>20</v>
      </c>
      <c r="AG79" s="7">
        <f t="shared" si="30"/>
        <v>-65.853918797118268</v>
      </c>
      <c r="AH79" s="7">
        <f t="shared" si="31"/>
        <v>1.5770905448655315</v>
      </c>
      <c r="AI79">
        <v>0</v>
      </c>
      <c r="AJ79">
        <v>0.12</v>
      </c>
      <c r="AK79">
        <v>3.9000000000000004</v>
      </c>
      <c r="AL79">
        <v>0.57999999999999996</v>
      </c>
      <c r="AM79">
        <v>1</v>
      </c>
    </row>
    <row r="80" spans="1:39" x14ac:dyDescent="0.25">
      <c r="A80">
        <v>367</v>
      </c>
      <c r="B80" t="s">
        <v>265</v>
      </c>
      <c r="C80" t="s">
        <v>98</v>
      </c>
      <c r="D80" t="s">
        <v>266</v>
      </c>
      <c r="E80" s="7">
        <v>418</v>
      </c>
      <c r="F80" s="8">
        <f t="shared" si="18"/>
        <v>2.621176281775035</v>
      </c>
      <c r="G80" s="7">
        <f t="shared" si="19"/>
        <v>269.39025890621792</v>
      </c>
      <c r="H80" s="7">
        <f t="shared" si="17"/>
        <v>2.4303818876758925</v>
      </c>
      <c r="I80" s="7" t="s">
        <v>204</v>
      </c>
      <c r="J80" s="7" t="s">
        <v>204</v>
      </c>
      <c r="K80" s="7" t="s">
        <v>204</v>
      </c>
      <c r="L80" s="7" t="s">
        <v>204</v>
      </c>
      <c r="M80" s="7" t="s">
        <v>204</v>
      </c>
      <c r="N80" s="7">
        <v>3.0063719602469225</v>
      </c>
      <c r="O80" s="7">
        <v>2.2623719602469223</v>
      </c>
      <c r="P80">
        <v>40</v>
      </c>
      <c r="Q80">
        <f t="shared" si="25"/>
        <v>313</v>
      </c>
      <c r="R80" t="s">
        <v>267</v>
      </c>
      <c r="S80" s="9" t="s">
        <v>268</v>
      </c>
      <c r="T80" t="s">
        <v>206</v>
      </c>
      <c r="U80" t="s">
        <v>99</v>
      </c>
      <c r="V80">
        <v>106.17</v>
      </c>
      <c r="W80">
        <v>3.8340000000000001</v>
      </c>
      <c r="X80">
        <v>3.09</v>
      </c>
      <c r="Y80" s="8">
        <f t="shared" si="26"/>
        <v>-0.74400000000000022</v>
      </c>
      <c r="Z80">
        <v>-0.67400000000000004</v>
      </c>
      <c r="AA80">
        <v>908</v>
      </c>
      <c r="AB80" s="7">
        <v>1070</v>
      </c>
      <c r="AC80">
        <f t="shared" si="27"/>
        <v>3.0293837776852097</v>
      </c>
      <c r="AD80">
        <f t="shared" si="28"/>
        <v>2.958085848521085</v>
      </c>
      <c r="AE80" s="7">
        <f t="shared" si="29"/>
        <v>45.853918797118268</v>
      </c>
      <c r="AF80" s="7">
        <v>20</v>
      </c>
      <c r="AG80" s="7">
        <f t="shared" si="30"/>
        <v>-65.853918797118268</v>
      </c>
      <c r="AH80" s="7">
        <f t="shared" si="31"/>
        <v>-0.19079439409914245</v>
      </c>
      <c r="AI80">
        <v>0</v>
      </c>
      <c r="AJ80">
        <v>0.12</v>
      </c>
      <c r="AK80">
        <v>3.9000000000000004</v>
      </c>
      <c r="AL80">
        <v>0.57999999999999996</v>
      </c>
      <c r="AM80">
        <v>1</v>
      </c>
    </row>
    <row r="81" spans="1:39" x14ac:dyDescent="0.25">
      <c r="A81">
        <v>366</v>
      </c>
      <c r="B81" t="s">
        <v>265</v>
      </c>
      <c r="C81" t="s">
        <v>98</v>
      </c>
      <c r="D81" t="s">
        <v>266</v>
      </c>
      <c r="E81" s="7">
        <v>166</v>
      </c>
      <c r="F81" s="8">
        <f t="shared" si="18"/>
        <v>2.220108088040055</v>
      </c>
      <c r="G81" s="7">
        <f t="shared" si="19"/>
        <v>978.51821825981699</v>
      </c>
      <c r="H81" s="7">
        <f t="shared" si="17"/>
        <v>2.990568915856108</v>
      </c>
      <c r="I81" s="7" t="s">
        <v>204</v>
      </c>
      <c r="J81" s="7" t="s">
        <v>204</v>
      </c>
      <c r="K81" s="7" t="s">
        <v>204</v>
      </c>
      <c r="L81" s="7" t="s">
        <v>204</v>
      </c>
      <c r="M81" s="7" t="s">
        <v>204</v>
      </c>
      <c r="N81" s="7">
        <v>3.2746233710870021</v>
      </c>
      <c r="O81" s="7">
        <v>2.5306233710870019</v>
      </c>
      <c r="P81">
        <v>70</v>
      </c>
      <c r="Q81">
        <f t="shared" si="25"/>
        <v>343</v>
      </c>
      <c r="R81" t="s">
        <v>267</v>
      </c>
      <c r="S81" s="9" t="s">
        <v>268</v>
      </c>
      <c r="T81" t="s">
        <v>206</v>
      </c>
      <c r="U81" t="s">
        <v>99</v>
      </c>
      <c r="V81">
        <v>106.17</v>
      </c>
      <c r="W81">
        <v>3.8340000000000001</v>
      </c>
      <c r="X81">
        <v>3.09</v>
      </c>
      <c r="Y81" s="8">
        <f t="shared" si="26"/>
        <v>-0.74400000000000022</v>
      </c>
      <c r="Z81">
        <v>-0.67400000000000004</v>
      </c>
      <c r="AA81">
        <v>908</v>
      </c>
      <c r="AB81" s="7">
        <v>1070</v>
      </c>
      <c r="AC81">
        <f t="shared" si="27"/>
        <v>3.0293837776852097</v>
      </c>
      <c r="AD81">
        <f t="shared" si="28"/>
        <v>2.958085848521085</v>
      </c>
      <c r="AE81" s="7">
        <f t="shared" si="29"/>
        <v>45.853918797118268</v>
      </c>
      <c r="AF81" s="7">
        <v>20</v>
      </c>
      <c r="AG81" s="7">
        <f t="shared" si="30"/>
        <v>-65.853918797118268</v>
      </c>
      <c r="AH81" s="7">
        <f t="shared" si="31"/>
        <v>0.77046082781605285</v>
      </c>
      <c r="AI81">
        <v>0</v>
      </c>
      <c r="AJ81">
        <v>0.12</v>
      </c>
      <c r="AK81">
        <v>3.9000000000000004</v>
      </c>
      <c r="AL81">
        <v>0.57999999999999996</v>
      </c>
      <c r="AM81">
        <v>1</v>
      </c>
    </row>
    <row r="82" spans="1:39" x14ac:dyDescent="0.25">
      <c r="A82">
        <v>344</v>
      </c>
      <c r="B82" t="s">
        <v>269</v>
      </c>
      <c r="C82" t="s">
        <v>45</v>
      </c>
      <c r="D82" t="s">
        <v>266</v>
      </c>
      <c r="E82" s="7">
        <v>235</v>
      </c>
      <c r="F82" s="8">
        <f t="shared" si="18"/>
        <v>2.3710678622717363</v>
      </c>
      <c r="G82" s="7">
        <f t="shared" si="19"/>
        <v>199.28257435206024</v>
      </c>
      <c r="H82" s="7">
        <f t="shared" si="17"/>
        <v>2.2994693248238773</v>
      </c>
      <c r="I82" s="7" t="s">
        <v>204</v>
      </c>
      <c r="J82" s="7" t="s">
        <v>204</v>
      </c>
      <c r="K82" s="7" t="s">
        <v>204</v>
      </c>
      <c r="L82" s="7" t="s">
        <v>204</v>
      </c>
      <c r="M82" s="7" t="s">
        <v>204</v>
      </c>
      <c r="N82" s="7">
        <v>3.7145237800547717</v>
      </c>
      <c r="O82" s="7">
        <v>1.8395237800547712</v>
      </c>
      <c r="P82">
        <v>70</v>
      </c>
      <c r="Q82">
        <f t="shared" si="25"/>
        <v>343</v>
      </c>
      <c r="R82" t="s">
        <v>267</v>
      </c>
      <c r="S82" s="9" t="s">
        <v>268</v>
      </c>
      <c r="T82" t="s">
        <v>206</v>
      </c>
      <c r="U82" t="s">
        <v>47</v>
      </c>
      <c r="V82">
        <v>128.18</v>
      </c>
      <c r="W82">
        <v>5.0449999999999999</v>
      </c>
      <c r="X82">
        <v>3.17</v>
      </c>
      <c r="Y82" s="8">
        <f t="shared" si="26"/>
        <v>-1.875</v>
      </c>
      <c r="Z82">
        <v>-1.7450000000000001</v>
      </c>
      <c r="AA82">
        <v>5.38</v>
      </c>
      <c r="AB82">
        <v>39.9</v>
      </c>
      <c r="AC82">
        <f t="shared" si="27"/>
        <v>1.6009728956867482</v>
      </c>
      <c r="AD82">
        <f t="shared" si="28"/>
        <v>0.7307822756663892</v>
      </c>
      <c r="AE82" s="7">
        <f t="shared" si="29"/>
        <v>58.418042442717976</v>
      </c>
      <c r="AF82" s="7">
        <v>20</v>
      </c>
      <c r="AG82" s="7">
        <f t="shared" si="30"/>
        <v>-78.418042442717976</v>
      </c>
      <c r="AH82" s="7">
        <f t="shared" si="31"/>
        <v>-7.1598537447858879E-2</v>
      </c>
      <c r="AI82">
        <v>0</v>
      </c>
      <c r="AJ82">
        <v>0.17</v>
      </c>
      <c r="AK82">
        <v>5.33</v>
      </c>
      <c r="AL82">
        <v>1.02</v>
      </c>
      <c r="AM82">
        <v>1.0900000000000001</v>
      </c>
    </row>
    <row r="83" spans="1:39" x14ac:dyDescent="0.25">
      <c r="A83">
        <v>343</v>
      </c>
      <c r="B83" t="s">
        <v>269</v>
      </c>
      <c r="C83" t="s">
        <v>45</v>
      </c>
      <c r="D83" t="s">
        <v>266</v>
      </c>
      <c r="E83" s="7">
        <v>93</v>
      </c>
      <c r="F83" s="8">
        <f t="shared" si="18"/>
        <v>1.968482948553935</v>
      </c>
      <c r="G83" s="7">
        <f t="shared" si="19"/>
        <v>720.12722387072654</v>
      </c>
      <c r="H83" s="7">
        <f t="shared" si="17"/>
        <v>2.8574092294090923</v>
      </c>
      <c r="I83" s="7" t="s">
        <v>204</v>
      </c>
      <c r="J83" s="7" t="s">
        <v>204</v>
      </c>
      <c r="K83" s="7" t="s">
        <v>204</v>
      </c>
      <c r="L83" s="7" t="s">
        <v>204</v>
      </c>
      <c r="M83" s="7" t="s">
        <v>204</v>
      </c>
      <c r="N83" s="7">
        <v>4.027488220223197</v>
      </c>
      <c r="O83" s="7">
        <v>2.152488220223197</v>
      </c>
      <c r="P83">
        <v>100</v>
      </c>
      <c r="Q83">
        <f t="shared" si="25"/>
        <v>373</v>
      </c>
      <c r="R83" t="s">
        <v>267</v>
      </c>
      <c r="S83" s="9" t="s">
        <v>268</v>
      </c>
      <c r="T83" t="s">
        <v>206</v>
      </c>
      <c r="U83" t="s">
        <v>47</v>
      </c>
      <c r="V83">
        <v>128.18</v>
      </c>
      <c r="W83">
        <v>5.0449999999999999</v>
      </c>
      <c r="X83">
        <v>3.17</v>
      </c>
      <c r="Y83" s="8">
        <f t="shared" si="26"/>
        <v>-1.875</v>
      </c>
      <c r="Z83">
        <v>-1.7450000000000001</v>
      </c>
      <c r="AA83">
        <v>5.38</v>
      </c>
      <c r="AB83">
        <v>39.9</v>
      </c>
      <c r="AC83">
        <f t="shared" si="27"/>
        <v>1.6009728956867482</v>
      </c>
      <c r="AD83">
        <f t="shared" si="28"/>
        <v>0.7307822756663892</v>
      </c>
      <c r="AE83" s="7">
        <f t="shared" si="29"/>
        <v>58.418042442717976</v>
      </c>
      <c r="AF83" s="7">
        <v>20</v>
      </c>
      <c r="AG83" s="7">
        <f t="shared" si="30"/>
        <v>-78.418042442717976</v>
      </c>
      <c r="AH83" s="7">
        <f t="shared" si="31"/>
        <v>0.88892628085515701</v>
      </c>
      <c r="AI83">
        <v>0</v>
      </c>
      <c r="AJ83">
        <v>0.17</v>
      </c>
      <c r="AK83">
        <v>5.33</v>
      </c>
      <c r="AL83">
        <v>1.02</v>
      </c>
      <c r="AM83">
        <v>1.0900000000000001</v>
      </c>
    </row>
    <row r="84" spans="1:39" x14ac:dyDescent="0.25">
      <c r="A84">
        <v>579</v>
      </c>
      <c r="B84" t="s">
        <v>270</v>
      </c>
      <c r="C84" t="s">
        <v>271</v>
      </c>
      <c r="D84" t="s">
        <v>266</v>
      </c>
      <c r="E84" s="7">
        <v>22</v>
      </c>
      <c r="F84" s="8">
        <f t="shared" si="18"/>
        <v>1.3424226808222062</v>
      </c>
      <c r="G84" s="7">
        <f t="shared" si="19"/>
        <v>740888.45152097021</v>
      </c>
      <c r="H84" s="7">
        <f t="shared" si="17"/>
        <v>5.8697528253401021</v>
      </c>
      <c r="I84" s="7" t="s">
        <v>204</v>
      </c>
      <c r="J84" s="7" t="s">
        <v>204</v>
      </c>
      <c r="K84" s="7" t="s">
        <v>204</v>
      </c>
      <c r="L84" s="7" t="s">
        <v>204</v>
      </c>
      <c r="M84" s="7" t="s">
        <v>204</v>
      </c>
      <c r="N84" s="7">
        <v>2.7558072805709961</v>
      </c>
      <c r="O84" s="7">
        <v>5.4098072805709965</v>
      </c>
      <c r="P84">
        <v>70</v>
      </c>
      <c r="Q84">
        <f t="shared" si="25"/>
        <v>343</v>
      </c>
      <c r="R84" t="s">
        <v>267</v>
      </c>
      <c r="S84" s="9" t="s">
        <v>268</v>
      </c>
      <c r="T84" t="s">
        <v>206</v>
      </c>
      <c r="U84" t="s">
        <v>272</v>
      </c>
      <c r="V84">
        <v>170.34</v>
      </c>
      <c r="W84">
        <v>3.5760000000000001</v>
      </c>
      <c r="X84">
        <v>6.23</v>
      </c>
      <c r="Y84" s="8">
        <f t="shared" si="26"/>
        <v>2.6540000000000004</v>
      </c>
      <c r="Z84">
        <v>2.524</v>
      </c>
      <c r="AA84">
        <v>31.5</v>
      </c>
      <c r="AB84">
        <v>18</v>
      </c>
      <c r="AC84">
        <f t="shared" si="27"/>
        <v>1.255272505103306</v>
      </c>
      <c r="AD84">
        <f t="shared" si="28"/>
        <v>1.4983105537896004</v>
      </c>
      <c r="AE84" s="7">
        <f t="shared" si="29"/>
        <v>61.458779884836652</v>
      </c>
      <c r="AF84" s="7">
        <v>20</v>
      </c>
      <c r="AG84" s="7">
        <f t="shared" si="30"/>
        <v>-81.458779884836645</v>
      </c>
      <c r="AH84" s="7">
        <f t="shared" si="31"/>
        <v>4.5273301445178964</v>
      </c>
      <c r="AI84">
        <v>0</v>
      </c>
      <c r="AJ84">
        <v>0.06</v>
      </c>
      <c r="AK84">
        <v>5.7</v>
      </c>
      <c r="AL84">
        <v>0.22</v>
      </c>
      <c r="AM84">
        <v>1.8</v>
      </c>
    </row>
    <row r="85" spans="1:39" x14ac:dyDescent="0.25">
      <c r="A85">
        <v>578</v>
      </c>
      <c r="B85" t="s">
        <v>270</v>
      </c>
      <c r="C85" t="s">
        <v>271</v>
      </c>
      <c r="D85" t="s">
        <v>266</v>
      </c>
      <c r="E85" s="7">
        <v>7</v>
      </c>
      <c r="F85" s="8">
        <f t="shared" si="18"/>
        <v>0.84509804001425681</v>
      </c>
      <c r="G85" s="7">
        <f t="shared" si="19"/>
        <v>2345299.474170371</v>
      </c>
      <c r="H85" s="7">
        <f t="shared" si="17"/>
        <v>6.3701983061877971</v>
      </c>
      <c r="I85" s="7" t="s">
        <v>204</v>
      </c>
      <c r="J85" s="7" t="s">
        <v>204</v>
      </c>
      <c r="K85" s="7" t="s">
        <v>204</v>
      </c>
      <c r="L85" s="7" t="s">
        <v>204</v>
      </c>
      <c r="M85" s="7" t="s">
        <v>204</v>
      </c>
      <c r="N85" s="7">
        <v>3.0112772970019011</v>
      </c>
      <c r="O85" s="7">
        <v>5.6652772970019019</v>
      </c>
      <c r="P85">
        <v>100</v>
      </c>
      <c r="Q85">
        <f t="shared" si="25"/>
        <v>373</v>
      </c>
      <c r="R85" t="s">
        <v>267</v>
      </c>
      <c r="S85" s="9" t="s">
        <v>268</v>
      </c>
      <c r="T85" t="s">
        <v>206</v>
      </c>
      <c r="U85" t="s">
        <v>272</v>
      </c>
      <c r="V85">
        <v>170.34</v>
      </c>
      <c r="W85">
        <v>3.5760000000000001</v>
      </c>
      <c r="X85">
        <v>6.23</v>
      </c>
      <c r="Y85" s="8">
        <f t="shared" si="26"/>
        <v>2.6540000000000004</v>
      </c>
      <c r="Z85">
        <v>2.524</v>
      </c>
      <c r="AA85">
        <v>31.5</v>
      </c>
      <c r="AB85">
        <v>18</v>
      </c>
      <c r="AC85">
        <f t="shared" si="27"/>
        <v>1.255272505103306</v>
      </c>
      <c r="AD85">
        <f t="shared" si="28"/>
        <v>1.4983105537896004</v>
      </c>
      <c r="AE85" s="7">
        <f t="shared" si="29"/>
        <v>61.458779884836652</v>
      </c>
      <c r="AF85" s="7">
        <v>20</v>
      </c>
      <c r="AG85" s="7">
        <f t="shared" si="30"/>
        <v>-81.458779884836645</v>
      </c>
      <c r="AH85" s="7">
        <f t="shared" si="31"/>
        <v>5.5251002661735402</v>
      </c>
      <c r="AI85">
        <v>0</v>
      </c>
      <c r="AJ85">
        <v>0.06</v>
      </c>
      <c r="AK85">
        <v>5.7</v>
      </c>
      <c r="AL85">
        <v>0.22</v>
      </c>
      <c r="AM85">
        <v>1.8</v>
      </c>
    </row>
    <row r="86" spans="1:39" x14ac:dyDescent="0.25">
      <c r="A86">
        <v>438</v>
      </c>
      <c r="B86" t="s">
        <v>273</v>
      </c>
      <c r="C86" t="s">
        <v>274</v>
      </c>
      <c r="D86" t="s">
        <v>266</v>
      </c>
      <c r="E86" s="7">
        <v>197</v>
      </c>
      <c r="F86" s="8">
        <f t="shared" si="18"/>
        <v>2.2944662261615929</v>
      </c>
      <c r="G86" s="7">
        <f t="shared" si="19"/>
        <v>165.48407156455639</v>
      </c>
      <c r="H86" s="7">
        <f t="shared" si="17"/>
        <v>2.2187561977218202</v>
      </c>
      <c r="I86" s="7" t="s">
        <v>204</v>
      </c>
      <c r="J86" s="7" t="s">
        <v>204</v>
      </c>
      <c r="K86" s="7" t="s">
        <v>204</v>
      </c>
      <c r="L86" s="7" t="s">
        <v>204</v>
      </c>
      <c r="M86" s="7" t="s">
        <v>204</v>
      </c>
      <c r="N86" s="7">
        <v>3.861810652952713</v>
      </c>
      <c r="O86" s="7">
        <v>1.7588106529527141</v>
      </c>
      <c r="P86">
        <v>70</v>
      </c>
      <c r="Q86">
        <f t="shared" si="25"/>
        <v>343</v>
      </c>
      <c r="R86" t="s">
        <v>267</v>
      </c>
      <c r="S86" s="9" t="s">
        <v>268</v>
      </c>
      <c r="T86" t="s">
        <v>206</v>
      </c>
      <c r="U86" t="s">
        <v>275</v>
      </c>
      <c r="V86">
        <v>170.21</v>
      </c>
      <c r="W86">
        <v>6.1529999999999996</v>
      </c>
      <c r="X86">
        <v>4.05</v>
      </c>
      <c r="Y86" s="8">
        <f t="shared" si="26"/>
        <v>-2.1029999999999998</v>
      </c>
      <c r="Z86">
        <v>-1.9430000000000001</v>
      </c>
      <c r="AA86">
        <v>2.2599999999999998</v>
      </c>
      <c r="AB86">
        <v>3.12</v>
      </c>
      <c r="AC86">
        <f t="shared" si="27"/>
        <v>0.49415459401844281</v>
      </c>
      <c r="AD86">
        <f t="shared" si="28"/>
        <v>0.35410843914740087</v>
      </c>
      <c r="AE86" s="7">
        <f t="shared" si="29"/>
        <v>68.153477933042282</v>
      </c>
      <c r="AF86" s="7">
        <v>20</v>
      </c>
      <c r="AG86" s="7">
        <f t="shared" si="30"/>
        <v>-88.153477933042282</v>
      </c>
      <c r="AH86" s="7">
        <f t="shared" si="31"/>
        <v>-7.5710028439772759E-2</v>
      </c>
      <c r="AI86">
        <v>0</v>
      </c>
      <c r="AJ86">
        <v>0.41</v>
      </c>
      <c r="AK86">
        <v>6.48</v>
      </c>
      <c r="AL86">
        <v>1.25</v>
      </c>
      <c r="AM86">
        <v>1.38</v>
      </c>
    </row>
    <row r="87" spans="1:39" x14ac:dyDescent="0.25">
      <c r="A87">
        <v>437</v>
      </c>
      <c r="B87" t="s">
        <v>273</v>
      </c>
      <c r="C87" t="s">
        <v>274</v>
      </c>
      <c r="D87" t="s">
        <v>266</v>
      </c>
      <c r="E87" s="7">
        <v>189</v>
      </c>
      <c r="F87" s="8">
        <f t="shared" si="18"/>
        <v>2.2764618041732443</v>
      </c>
      <c r="G87" s="7">
        <f t="shared" si="19"/>
        <v>1907.7599862429104</v>
      </c>
      <c r="H87" s="7">
        <f t="shared" si="17"/>
        <v>3.2805237355635821</v>
      </c>
      <c r="I87" s="7" t="s">
        <v>204</v>
      </c>
      <c r="J87" s="7" t="s">
        <v>204</v>
      </c>
      <c r="K87" s="7" t="s">
        <v>204</v>
      </c>
      <c r="L87" s="7" t="s">
        <v>204</v>
      </c>
      <c r="M87" s="7" t="s">
        <v>204</v>
      </c>
      <c r="N87" s="7">
        <v>4.6786027263776866</v>
      </c>
      <c r="O87" s="7">
        <v>2.5756027263776868</v>
      </c>
      <c r="P87">
        <v>100</v>
      </c>
      <c r="Q87">
        <f t="shared" si="25"/>
        <v>373</v>
      </c>
      <c r="R87" t="s">
        <v>267</v>
      </c>
      <c r="S87" s="9" t="s">
        <v>268</v>
      </c>
      <c r="T87" t="s">
        <v>206</v>
      </c>
      <c r="U87" t="s">
        <v>275</v>
      </c>
      <c r="V87">
        <v>170.21</v>
      </c>
      <c r="W87">
        <v>6.1529999999999996</v>
      </c>
      <c r="X87">
        <v>4.05</v>
      </c>
      <c r="Y87" s="8">
        <f t="shared" si="26"/>
        <v>-2.1029999999999998</v>
      </c>
      <c r="Z87">
        <v>-1.9430000000000001</v>
      </c>
      <c r="AA87">
        <v>2.2599999999999998</v>
      </c>
      <c r="AB87">
        <v>3.12</v>
      </c>
      <c r="AC87">
        <f t="shared" si="27"/>
        <v>0.49415459401844281</v>
      </c>
      <c r="AD87">
        <f t="shared" si="28"/>
        <v>0.35410843914740087</v>
      </c>
      <c r="AE87" s="7">
        <f t="shared" si="29"/>
        <v>68.153477933042282</v>
      </c>
      <c r="AF87" s="7">
        <v>20</v>
      </c>
      <c r="AG87" s="7">
        <f t="shared" si="30"/>
        <v>-88.153477933042282</v>
      </c>
      <c r="AH87" s="7">
        <f t="shared" si="31"/>
        <v>1.0040619313903376</v>
      </c>
      <c r="AI87">
        <v>0</v>
      </c>
      <c r="AJ87">
        <v>0.41</v>
      </c>
      <c r="AK87">
        <v>6.48</v>
      </c>
      <c r="AL87">
        <v>1.25</v>
      </c>
      <c r="AM87">
        <v>1.38</v>
      </c>
    </row>
    <row r="88" spans="1:39" x14ac:dyDescent="0.25">
      <c r="A88">
        <v>1054</v>
      </c>
      <c r="B88" t="s">
        <v>276</v>
      </c>
      <c r="C88" t="s">
        <v>277</v>
      </c>
      <c r="D88" t="s">
        <v>266</v>
      </c>
      <c r="E88" s="7">
        <v>80</v>
      </c>
      <c r="F88" s="8">
        <f t="shared" si="18"/>
        <v>1.9030899869919435</v>
      </c>
      <c r="G88" s="7">
        <f t="shared" si="19"/>
        <v>1269.2694806551256</v>
      </c>
      <c r="H88" s="7">
        <f t="shared" si="17"/>
        <v>3.1035538376477279</v>
      </c>
      <c r="I88" s="7" t="s">
        <v>204</v>
      </c>
      <c r="J88" s="7" t="s">
        <v>204</v>
      </c>
      <c r="K88" s="7" t="s">
        <v>204</v>
      </c>
      <c r="L88" s="7" t="s">
        <v>204</v>
      </c>
      <c r="M88" s="7" t="s">
        <v>204</v>
      </c>
      <c r="N88" s="7">
        <v>3.7336082928786216</v>
      </c>
      <c r="O88" s="7">
        <v>2.6436082928786218</v>
      </c>
      <c r="P88">
        <v>70</v>
      </c>
      <c r="Q88">
        <f t="shared" si="25"/>
        <v>343</v>
      </c>
      <c r="R88" t="s">
        <v>267</v>
      </c>
      <c r="S88" s="9" t="s">
        <v>268</v>
      </c>
      <c r="T88" t="s">
        <v>206</v>
      </c>
      <c r="U88" t="s">
        <v>278</v>
      </c>
      <c r="V88">
        <v>212.34</v>
      </c>
      <c r="W88">
        <v>7.17</v>
      </c>
      <c r="X88">
        <v>6.08</v>
      </c>
      <c r="Y88" s="8">
        <f t="shared" si="26"/>
        <v>-1.0899999999999999</v>
      </c>
      <c r="Z88">
        <v>-1.0900000000000001</v>
      </c>
      <c r="AA88">
        <v>7.5499999999999998E-2</v>
      </c>
      <c r="AB88">
        <v>0.156</v>
      </c>
      <c r="AC88">
        <f t="shared" si="27"/>
        <v>-0.80687540164553839</v>
      </c>
      <c r="AD88">
        <f t="shared" si="28"/>
        <v>-1.1220530483708118</v>
      </c>
      <c r="AE88" s="7">
        <f t="shared" si="29"/>
        <v>79.597175218018535</v>
      </c>
      <c r="AF88" s="7">
        <v>20</v>
      </c>
      <c r="AG88" s="7">
        <f t="shared" si="30"/>
        <v>-99.597175218018535</v>
      </c>
      <c r="AH88" s="7">
        <f t="shared" si="31"/>
        <v>1.2004638506557845</v>
      </c>
      <c r="AI88">
        <v>0</v>
      </c>
      <c r="AJ88">
        <v>0.24</v>
      </c>
      <c r="AK88">
        <v>8.02</v>
      </c>
      <c r="AL88">
        <v>0.89</v>
      </c>
      <c r="AM88">
        <v>1.93</v>
      </c>
    </row>
    <row r="89" spans="1:39" x14ac:dyDescent="0.25">
      <c r="A89">
        <v>1055</v>
      </c>
      <c r="B89" t="s">
        <v>276</v>
      </c>
      <c r="C89" t="s">
        <v>277</v>
      </c>
      <c r="D89" t="s">
        <v>266</v>
      </c>
      <c r="E89" s="7">
        <v>132</v>
      </c>
      <c r="F89" s="8">
        <f t="shared" si="18"/>
        <v>2.12057393120585</v>
      </c>
      <c r="G89" s="7">
        <f t="shared" si="19"/>
        <v>34752.095300929519</v>
      </c>
      <c r="H89" s="7">
        <f t="shared" si="17"/>
        <v>4.5409809945433555</v>
      </c>
      <c r="I89" s="7" t="s">
        <v>204</v>
      </c>
      <c r="J89" s="7" t="s">
        <v>204</v>
      </c>
      <c r="K89" s="7" t="s">
        <v>204</v>
      </c>
      <c r="L89" s="7" t="s">
        <v>204</v>
      </c>
      <c r="M89" s="7" t="s">
        <v>204</v>
      </c>
      <c r="N89" s="7">
        <v>4.92605998535746</v>
      </c>
      <c r="O89" s="7">
        <v>3.8360599853574611</v>
      </c>
      <c r="P89">
        <v>100</v>
      </c>
      <c r="Q89">
        <f t="shared" si="25"/>
        <v>373</v>
      </c>
      <c r="R89" t="s">
        <v>267</v>
      </c>
      <c r="S89" s="9" t="s">
        <v>268</v>
      </c>
      <c r="T89" t="s">
        <v>206</v>
      </c>
      <c r="U89" t="s">
        <v>278</v>
      </c>
      <c r="V89">
        <v>212.34</v>
      </c>
      <c r="W89">
        <v>7.17</v>
      </c>
      <c r="X89">
        <v>6.08</v>
      </c>
      <c r="Y89" s="8">
        <f t="shared" si="26"/>
        <v>-1.0899999999999999</v>
      </c>
      <c r="Z89">
        <v>-1.0900000000000001</v>
      </c>
      <c r="AA89">
        <v>7.5499999999999998E-2</v>
      </c>
      <c r="AB89">
        <v>0.156</v>
      </c>
      <c r="AC89">
        <f t="shared" si="27"/>
        <v>-0.80687540164553839</v>
      </c>
      <c r="AD89">
        <f t="shared" si="28"/>
        <v>-1.1220530483708118</v>
      </c>
      <c r="AE89" s="7">
        <f t="shared" si="29"/>
        <v>79.597175218018535</v>
      </c>
      <c r="AF89" s="7">
        <v>20</v>
      </c>
      <c r="AG89" s="7">
        <f t="shared" si="30"/>
        <v>-99.597175218018535</v>
      </c>
      <c r="AH89" s="7">
        <f t="shared" si="31"/>
        <v>2.420407063337505</v>
      </c>
      <c r="AI89">
        <v>0</v>
      </c>
      <c r="AJ89">
        <v>0.24</v>
      </c>
      <c r="AK89">
        <v>8.02</v>
      </c>
      <c r="AL89">
        <v>0.89</v>
      </c>
      <c r="AM89">
        <v>1.93</v>
      </c>
    </row>
    <row r="90" spans="1:39" x14ac:dyDescent="0.25">
      <c r="A90">
        <v>836</v>
      </c>
      <c r="B90" t="s">
        <v>37</v>
      </c>
      <c r="C90" t="s">
        <v>38</v>
      </c>
      <c r="D90" t="s">
        <v>39</v>
      </c>
      <c r="E90" s="7">
        <f t="shared" ref="E90:E153" si="32">10^F90</f>
        <v>206.53801558105278</v>
      </c>
      <c r="F90" s="8">
        <f t="shared" ref="F90:F121" si="33">H90-AH90</f>
        <v>2.3149999999999995</v>
      </c>
      <c r="G90" s="7">
        <f t="shared" si="19"/>
        <v>3.3113112148259116</v>
      </c>
      <c r="H90">
        <v>0.52</v>
      </c>
      <c r="I90" s="7">
        <v>1.5</v>
      </c>
      <c r="J90" s="7">
        <f t="shared" ref="J90:J143" si="34">K90-AH90</f>
        <v>2.4910912590556809</v>
      </c>
      <c r="K90" s="7">
        <f t="shared" ref="K90:K121" si="35">LOG(I90*G90)</f>
        <v>0.69609125905568137</v>
      </c>
      <c r="L90" s="7">
        <f t="shared" ref="L90:M121" si="36">10^J90</f>
        <v>309.80702337157925</v>
      </c>
      <c r="M90" s="7">
        <f t="shared" si="36"/>
        <v>4.9669668222388683</v>
      </c>
      <c r="N90" s="7">
        <f t="shared" ref="N90:N143" si="37">LOG(EXP((AE90/8.314)*((1000/298)-(1000/Q90))+LN(L90)))</f>
        <v>2.4910912590556809</v>
      </c>
      <c r="O90" s="7">
        <f t="shared" ref="O90:O143" si="38">LOG(EXP((-AF90/8.314)*((1000/298)-(1000/Q90))+LN(M90)))</f>
        <v>0.69609125905568137</v>
      </c>
      <c r="P90">
        <v>25</v>
      </c>
      <c r="Q90">
        <f t="shared" si="25"/>
        <v>298</v>
      </c>
      <c r="R90" t="s">
        <v>40</v>
      </c>
      <c r="S90" s="9" t="s">
        <v>41</v>
      </c>
      <c r="T90" t="s">
        <v>42</v>
      </c>
      <c r="U90" t="s">
        <v>43</v>
      </c>
      <c r="V90">
        <v>118.18</v>
      </c>
      <c r="W90">
        <v>5.2649999999999997</v>
      </c>
      <c r="X90">
        <v>3.47</v>
      </c>
      <c r="Y90" s="8">
        <f t="shared" si="26"/>
        <v>-1.7949999999999995</v>
      </c>
      <c r="Z90">
        <v>-2.085</v>
      </c>
      <c r="AA90">
        <v>142</v>
      </c>
      <c r="AB90">
        <v>196</v>
      </c>
      <c r="AC90">
        <f t="shared" si="27"/>
        <v>2.2922560713564759</v>
      </c>
      <c r="AD90">
        <f t="shared" si="28"/>
        <v>2.1522883443830563</v>
      </c>
      <c r="AE90" s="7">
        <f t="shared" si="29"/>
        <v>52.337602001739427</v>
      </c>
      <c r="AF90" s="7">
        <v>20</v>
      </c>
      <c r="AG90" s="7">
        <f t="shared" si="30"/>
        <v>-72.337602001739427</v>
      </c>
      <c r="AH90" s="7">
        <f t="shared" si="31"/>
        <v>-1.7949999999999995</v>
      </c>
      <c r="AI90">
        <v>0</v>
      </c>
      <c r="AJ90">
        <v>0.1</v>
      </c>
      <c r="AK90">
        <v>4.68</v>
      </c>
      <c r="AL90">
        <v>0.67</v>
      </c>
      <c r="AM90">
        <v>1.03</v>
      </c>
    </row>
    <row r="91" spans="1:39" x14ac:dyDescent="0.25">
      <c r="A91">
        <v>349</v>
      </c>
      <c r="B91" t="s">
        <v>44</v>
      </c>
      <c r="C91" t="s">
        <v>45</v>
      </c>
      <c r="D91" t="s">
        <v>39</v>
      </c>
      <c r="E91" s="7">
        <f t="shared" si="32"/>
        <v>4216.9650342858258</v>
      </c>
      <c r="F91" s="8">
        <f t="shared" si="33"/>
        <v>3.625</v>
      </c>
      <c r="G91" s="7">
        <f t="shared" si="19"/>
        <v>56.234132519034915</v>
      </c>
      <c r="H91">
        <v>1.75</v>
      </c>
      <c r="I91" s="7">
        <v>1.5</v>
      </c>
      <c r="J91" s="7">
        <f t="shared" si="34"/>
        <v>3.8010912590556813</v>
      </c>
      <c r="K91" s="7">
        <f t="shared" si="35"/>
        <v>1.9260912590556813</v>
      </c>
      <c r="L91" s="7">
        <f t="shared" si="36"/>
        <v>6325.4475514287351</v>
      </c>
      <c r="M91" s="7">
        <f t="shared" si="36"/>
        <v>84.351198778552401</v>
      </c>
      <c r="N91" s="7">
        <f t="shared" si="37"/>
        <v>3.8010912590556813</v>
      </c>
      <c r="O91" s="7">
        <f t="shared" si="38"/>
        <v>1.9260912590556813</v>
      </c>
      <c r="P91">
        <v>25</v>
      </c>
      <c r="Q91">
        <f t="shared" si="25"/>
        <v>298</v>
      </c>
      <c r="R91" t="s">
        <v>46</v>
      </c>
      <c r="S91" s="9" t="s">
        <v>41</v>
      </c>
      <c r="T91" t="s">
        <v>42</v>
      </c>
      <c r="U91" t="s">
        <v>47</v>
      </c>
      <c r="V91">
        <v>128.18</v>
      </c>
      <c r="W91">
        <v>5.0449999999999999</v>
      </c>
      <c r="X91">
        <v>3.17</v>
      </c>
      <c r="Y91" s="8">
        <f t="shared" si="26"/>
        <v>-1.875</v>
      </c>
      <c r="Z91">
        <v>-1.7450000000000001</v>
      </c>
      <c r="AA91">
        <v>5.38</v>
      </c>
      <c r="AB91">
        <v>39.9</v>
      </c>
      <c r="AC91">
        <f t="shared" si="27"/>
        <v>1.6009728956867482</v>
      </c>
      <c r="AD91">
        <f t="shared" si="28"/>
        <v>0.7307822756663892</v>
      </c>
      <c r="AE91" s="7">
        <f t="shared" si="29"/>
        <v>58.418042442717976</v>
      </c>
      <c r="AF91" s="7">
        <v>20</v>
      </c>
      <c r="AG91" s="7">
        <f t="shared" si="30"/>
        <v>-78.418042442717976</v>
      </c>
      <c r="AH91" s="7">
        <f t="shared" si="31"/>
        <v>-1.8750000000000002</v>
      </c>
      <c r="AI91">
        <v>0</v>
      </c>
      <c r="AJ91">
        <v>0.17</v>
      </c>
      <c r="AK91">
        <v>5.33</v>
      </c>
      <c r="AL91">
        <v>1.02</v>
      </c>
      <c r="AM91">
        <v>1.0900000000000001</v>
      </c>
    </row>
    <row r="92" spans="1:39" x14ac:dyDescent="0.25">
      <c r="A92">
        <v>856</v>
      </c>
      <c r="B92" t="s">
        <v>48</v>
      </c>
      <c r="C92" t="s">
        <v>49</v>
      </c>
      <c r="D92" t="s">
        <v>39</v>
      </c>
      <c r="E92" s="7">
        <f t="shared" si="32"/>
        <v>797.99468726797897</v>
      </c>
      <c r="F92" s="8">
        <f t="shared" si="33"/>
        <v>2.902000000000001</v>
      </c>
      <c r="G92" s="7">
        <f t="shared" si="19"/>
        <v>18.62087136662868</v>
      </c>
      <c r="H92">
        <v>1.27</v>
      </c>
      <c r="I92" s="7">
        <v>1.5</v>
      </c>
      <c r="J92" s="7">
        <f t="shared" si="34"/>
        <v>3.0780912590556824</v>
      </c>
      <c r="K92" s="7">
        <f t="shared" si="35"/>
        <v>1.4460912590556814</v>
      </c>
      <c r="L92" s="7">
        <f t="shared" si="36"/>
        <v>1196.9920309019687</v>
      </c>
      <c r="M92" s="7">
        <f t="shared" si="36"/>
        <v>27.931307049943026</v>
      </c>
      <c r="N92" s="7">
        <f t="shared" si="37"/>
        <v>3.0780912590556828</v>
      </c>
      <c r="O92" s="7">
        <f t="shared" si="38"/>
        <v>1.4460912590556814</v>
      </c>
      <c r="P92">
        <v>25</v>
      </c>
      <c r="Q92">
        <f t="shared" si="25"/>
        <v>298</v>
      </c>
      <c r="R92" t="s">
        <v>40</v>
      </c>
      <c r="S92" s="9" t="s">
        <v>41</v>
      </c>
      <c r="T92" t="s">
        <v>42</v>
      </c>
      <c r="U92" t="s">
        <v>50</v>
      </c>
      <c r="V92">
        <v>156.22999999999999</v>
      </c>
      <c r="W92">
        <v>5.8920000000000003</v>
      </c>
      <c r="X92">
        <v>4.26</v>
      </c>
      <c r="Y92" s="8">
        <f t="shared" si="26"/>
        <v>-1.6320000000000006</v>
      </c>
      <c r="Z92">
        <v>-1.5820000000000001</v>
      </c>
      <c r="AA92">
        <v>0.32700000000000001</v>
      </c>
      <c r="AB92">
        <v>3.91</v>
      </c>
      <c r="AC92">
        <f t="shared" si="27"/>
        <v>0.59217675739586684</v>
      </c>
      <c r="AD92">
        <f t="shared" si="28"/>
        <v>-0.48545224733971393</v>
      </c>
      <c r="AE92" s="7">
        <f t="shared" si="29"/>
        <v>67.291287231330415</v>
      </c>
      <c r="AF92" s="7">
        <v>20</v>
      </c>
      <c r="AG92" s="7">
        <f t="shared" si="30"/>
        <v>-87.291287231330415</v>
      </c>
      <c r="AH92" s="7">
        <f t="shared" si="31"/>
        <v>-1.6320000000000008</v>
      </c>
      <c r="AI92">
        <v>0</v>
      </c>
      <c r="AJ92">
        <v>0.17</v>
      </c>
      <c r="AK92">
        <v>6.28</v>
      </c>
      <c r="AL92">
        <v>0.9</v>
      </c>
      <c r="AM92">
        <v>1.37</v>
      </c>
    </row>
    <row r="93" spans="1:39" x14ac:dyDescent="0.25">
      <c r="A93">
        <v>851</v>
      </c>
      <c r="B93" t="s">
        <v>51</v>
      </c>
      <c r="C93" t="s">
        <v>52</v>
      </c>
      <c r="D93" t="s">
        <v>39</v>
      </c>
      <c r="E93" s="7">
        <f t="shared" si="32"/>
        <v>1836.5383433483482</v>
      </c>
      <c r="F93" s="8">
        <f t="shared" si="33"/>
        <v>3.2640000000000002</v>
      </c>
      <c r="G93" s="7">
        <f t="shared" si="19"/>
        <v>19.952623149688804</v>
      </c>
      <c r="H93">
        <v>1.3</v>
      </c>
      <c r="I93" s="7">
        <v>1.5</v>
      </c>
      <c r="J93" s="7">
        <f t="shared" si="34"/>
        <v>3.4400912590556816</v>
      </c>
      <c r="K93" s="7">
        <f t="shared" si="35"/>
        <v>1.4760912590556814</v>
      </c>
      <c r="L93" s="7">
        <f t="shared" si="36"/>
        <v>2754.8075150225231</v>
      </c>
      <c r="M93" s="7">
        <f t="shared" si="36"/>
        <v>29.928934724533214</v>
      </c>
      <c r="N93" s="7">
        <f t="shared" si="37"/>
        <v>3.4400912590556816</v>
      </c>
      <c r="O93" s="7">
        <f t="shared" si="38"/>
        <v>1.4760912590556816</v>
      </c>
      <c r="P93">
        <v>25</v>
      </c>
      <c r="Q93">
        <f t="shared" si="25"/>
        <v>298</v>
      </c>
      <c r="R93" t="s">
        <v>40</v>
      </c>
      <c r="S93" s="9" t="s">
        <v>41</v>
      </c>
      <c r="T93" t="s">
        <v>42</v>
      </c>
      <c r="U93" t="s">
        <v>53</v>
      </c>
      <c r="V93">
        <v>156.22999999999999</v>
      </c>
      <c r="W93">
        <v>6.2240000000000002</v>
      </c>
      <c r="X93">
        <v>4.26</v>
      </c>
      <c r="Y93" s="8">
        <f t="shared" si="26"/>
        <v>-1.9640000000000004</v>
      </c>
      <c r="Z93">
        <v>-1.8440000000000001</v>
      </c>
      <c r="AA93">
        <v>0.46700000000000003</v>
      </c>
      <c r="AB93">
        <v>2.44</v>
      </c>
      <c r="AC93">
        <f t="shared" si="27"/>
        <v>0.38738982633872943</v>
      </c>
      <c r="AD93">
        <f t="shared" si="28"/>
        <v>-0.33068311943388784</v>
      </c>
      <c r="AE93" s="7">
        <f t="shared" si="29"/>
        <v>69.092567489854474</v>
      </c>
      <c r="AF93" s="7">
        <v>20</v>
      </c>
      <c r="AG93" s="7">
        <f t="shared" si="30"/>
        <v>-89.092567489854474</v>
      </c>
      <c r="AH93" s="7">
        <f t="shared" si="31"/>
        <v>-1.9640000000000004</v>
      </c>
      <c r="AI93">
        <v>0</v>
      </c>
      <c r="AJ93">
        <v>0.17</v>
      </c>
      <c r="AK93">
        <v>6.28</v>
      </c>
      <c r="AL93">
        <v>0.9</v>
      </c>
      <c r="AM93">
        <v>1.37</v>
      </c>
    </row>
    <row r="94" spans="1:39" x14ac:dyDescent="0.25">
      <c r="A94">
        <v>264</v>
      </c>
      <c r="B94" t="s">
        <v>54</v>
      </c>
      <c r="C94" t="s">
        <v>55</v>
      </c>
      <c r="D94" t="s">
        <v>39</v>
      </c>
      <c r="E94" s="7">
        <f t="shared" si="32"/>
        <v>17538.805018417606</v>
      </c>
      <c r="F94" s="8">
        <f t="shared" si="33"/>
        <v>4.2439999999999998</v>
      </c>
      <c r="G94" s="7">
        <f t="shared" si="19"/>
        <v>223.87211385683412</v>
      </c>
      <c r="H94">
        <v>2.35</v>
      </c>
      <c r="I94" s="7">
        <v>1.5</v>
      </c>
      <c r="J94" s="7">
        <f t="shared" si="34"/>
        <v>4.4200912590556811</v>
      </c>
      <c r="K94" s="7">
        <f t="shared" si="35"/>
        <v>2.5260912590556814</v>
      </c>
      <c r="L94" s="7">
        <f t="shared" si="36"/>
        <v>26308.207527626437</v>
      </c>
      <c r="M94" s="7">
        <f t="shared" si="36"/>
        <v>335.80817078525121</v>
      </c>
      <c r="N94" s="7">
        <f t="shared" si="37"/>
        <v>4.4200912590556811</v>
      </c>
      <c r="O94" s="7">
        <f t="shared" si="38"/>
        <v>2.5260912590556814</v>
      </c>
      <c r="P94">
        <v>25</v>
      </c>
      <c r="Q94">
        <f t="shared" si="25"/>
        <v>298</v>
      </c>
      <c r="R94" t="s">
        <v>46</v>
      </c>
      <c r="S94" s="9" t="s">
        <v>41</v>
      </c>
      <c r="T94" t="s">
        <v>42</v>
      </c>
      <c r="U94" t="s">
        <v>56</v>
      </c>
      <c r="V94">
        <v>154.21</v>
      </c>
      <c r="W94">
        <v>6.0439999999999996</v>
      </c>
      <c r="X94">
        <v>4.1500000000000004</v>
      </c>
      <c r="Y94" s="8">
        <f t="shared" si="26"/>
        <v>-1.8939999999999992</v>
      </c>
      <c r="Z94">
        <v>-2.1240000000000001</v>
      </c>
      <c r="AA94">
        <v>0.17199999999999999</v>
      </c>
      <c r="AB94">
        <v>1.36</v>
      </c>
      <c r="AC94">
        <f t="shared" si="27"/>
        <v>0.13353890837021754</v>
      </c>
      <c r="AD94">
        <f t="shared" si="28"/>
        <v>-0.76447155309245107</v>
      </c>
      <c r="AE94" s="7">
        <f t="shared" si="29"/>
        <v>71.325408446962797</v>
      </c>
      <c r="AF94" s="7">
        <v>20</v>
      </c>
      <c r="AG94" s="7">
        <f t="shared" si="30"/>
        <v>-91.325408446962797</v>
      </c>
      <c r="AH94" s="7">
        <f t="shared" si="31"/>
        <v>-1.8939999999999995</v>
      </c>
      <c r="AI94">
        <v>0</v>
      </c>
      <c r="AJ94">
        <v>0.15</v>
      </c>
      <c r="AK94">
        <v>6.56</v>
      </c>
      <c r="AL94">
        <v>0.99</v>
      </c>
      <c r="AM94">
        <v>1.26</v>
      </c>
    </row>
    <row r="95" spans="1:39" x14ac:dyDescent="0.25">
      <c r="A95">
        <v>308</v>
      </c>
      <c r="B95" t="s">
        <v>57</v>
      </c>
      <c r="C95" t="s">
        <v>58</v>
      </c>
      <c r="D95" t="s">
        <v>39</v>
      </c>
      <c r="E95" s="7">
        <f t="shared" si="32"/>
        <v>136458.31365889256</v>
      </c>
      <c r="F95" s="8">
        <f t="shared" si="33"/>
        <v>5.1349999999999998</v>
      </c>
      <c r="G95" s="7">
        <f t="shared" si="19"/>
        <v>371.53522909717265</v>
      </c>
      <c r="H95">
        <v>2.57</v>
      </c>
      <c r="I95" s="7">
        <v>1.5</v>
      </c>
      <c r="J95" s="7">
        <f t="shared" si="34"/>
        <v>5.3110912590556811</v>
      </c>
      <c r="K95" s="7">
        <f t="shared" si="35"/>
        <v>2.7460912590556812</v>
      </c>
      <c r="L95" s="7">
        <f t="shared" si="36"/>
        <v>204687.47048833867</v>
      </c>
      <c r="M95" s="7">
        <f t="shared" si="36"/>
        <v>557.30284364575914</v>
      </c>
      <c r="N95" s="7">
        <f t="shared" si="37"/>
        <v>5.3110912590556811</v>
      </c>
      <c r="O95" s="7">
        <f t="shared" si="38"/>
        <v>2.7460912590556816</v>
      </c>
      <c r="P95">
        <v>25</v>
      </c>
      <c r="Q95">
        <f t="shared" si="25"/>
        <v>298</v>
      </c>
      <c r="R95" t="s">
        <v>46</v>
      </c>
      <c r="S95" s="9" t="s">
        <v>41</v>
      </c>
      <c r="T95" t="s">
        <v>42</v>
      </c>
      <c r="U95" t="s">
        <v>59</v>
      </c>
      <c r="V95">
        <v>166.22</v>
      </c>
      <c r="W95">
        <v>6.585</v>
      </c>
      <c r="X95">
        <v>4.0199999999999996</v>
      </c>
      <c r="Y95" s="8">
        <f t="shared" si="26"/>
        <v>-2.5650000000000004</v>
      </c>
      <c r="Z95">
        <v>-2.4049999999999998</v>
      </c>
      <c r="AA95">
        <v>4.3999999999999997E-2</v>
      </c>
      <c r="AB95">
        <v>0.61899999999999999</v>
      </c>
      <c r="AC95">
        <f t="shared" si="27"/>
        <v>-0.20830935097988201</v>
      </c>
      <c r="AD95">
        <f t="shared" si="28"/>
        <v>-1.3565473235138126</v>
      </c>
      <c r="AE95" s="7">
        <f t="shared" si="29"/>
        <v>74.332263024056601</v>
      </c>
      <c r="AF95" s="7">
        <v>20</v>
      </c>
      <c r="AG95" s="7">
        <f t="shared" si="30"/>
        <v>-94.332263024056601</v>
      </c>
      <c r="AH95" s="7">
        <f t="shared" si="31"/>
        <v>-2.5650000000000004</v>
      </c>
      <c r="AI95">
        <v>0</v>
      </c>
      <c r="AJ95">
        <v>0.19</v>
      </c>
      <c r="AK95">
        <v>7.04</v>
      </c>
      <c r="AL95">
        <v>1.1299999999999999</v>
      </c>
      <c r="AM95">
        <v>1.36</v>
      </c>
    </row>
    <row r="96" spans="1:39" x14ac:dyDescent="0.25">
      <c r="A96">
        <v>288</v>
      </c>
      <c r="B96" t="s">
        <v>60</v>
      </c>
      <c r="C96" t="s">
        <v>61</v>
      </c>
      <c r="D96" t="s">
        <v>39</v>
      </c>
      <c r="E96" s="7">
        <f t="shared" si="32"/>
        <v>816582.37135859532</v>
      </c>
      <c r="F96" s="8">
        <f t="shared" si="33"/>
        <v>5.9120000000000008</v>
      </c>
      <c r="G96" s="7">
        <f t="shared" si="19"/>
        <v>1096.4781961431863</v>
      </c>
      <c r="H96">
        <v>3.04</v>
      </c>
      <c r="I96" s="7">
        <v>1.5</v>
      </c>
      <c r="J96" s="7">
        <f t="shared" si="34"/>
        <v>6.088091259055683</v>
      </c>
      <c r="K96" s="7">
        <f t="shared" si="35"/>
        <v>3.2160912590556818</v>
      </c>
      <c r="L96" s="7">
        <f t="shared" si="36"/>
        <v>1224873.5570378944</v>
      </c>
      <c r="M96" s="7">
        <f t="shared" si="36"/>
        <v>1644.7172942147813</v>
      </c>
      <c r="N96" s="7">
        <f t="shared" si="37"/>
        <v>6.088091259055683</v>
      </c>
      <c r="O96" s="7">
        <f t="shared" si="38"/>
        <v>3.2160912590556823</v>
      </c>
      <c r="P96">
        <v>25</v>
      </c>
      <c r="Q96">
        <f t="shared" si="25"/>
        <v>298</v>
      </c>
      <c r="R96" t="s">
        <v>46</v>
      </c>
      <c r="S96" s="9" t="s">
        <v>41</v>
      </c>
      <c r="T96" t="s">
        <v>42</v>
      </c>
      <c r="U96" t="s">
        <v>62</v>
      </c>
      <c r="V96">
        <v>178.24</v>
      </c>
      <c r="W96">
        <v>7.2220000000000004</v>
      </c>
      <c r="X96">
        <v>4.3499999999999996</v>
      </c>
      <c r="Y96" s="8">
        <f t="shared" si="26"/>
        <v>-2.8720000000000008</v>
      </c>
      <c r="Z96">
        <v>-2.762</v>
      </c>
      <c r="AA96">
        <v>5.7600000000000004E-3</v>
      </c>
      <c r="AB96">
        <v>8.7499999999999994E-2</v>
      </c>
      <c r="AC96">
        <f t="shared" si="27"/>
        <v>-1.0579919469776868</v>
      </c>
      <c r="AD96">
        <f t="shared" si="28"/>
        <v>-2.2395775165767877</v>
      </c>
      <c r="AE96" s="7">
        <f t="shared" si="29"/>
        <v>81.805964975062935</v>
      </c>
      <c r="AF96" s="7">
        <v>20</v>
      </c>
      <c r="AG96" s="7">
        <f t="shared" si="30"/>
        <v>-101.80596497506293</v>
      </c>
      <c r="AH96" s="7">
        <f t="shared" si="31"/>
        <v>-2.8720000000000012</v>
      </c>
      <c r="AI96">
        <v>0</v>
      </c>
      <c r="AJ96">
        <v>0.23</v>
      </c>
      <c r="AK96">
        <v>7.7100000000000009</v>
      </c>
      <c r="AL96">
        <v>1.34</v>
      </c>
      <c r="AM96">
        <v>1.45</v>
      </c>
    </row>
    <row r="97" spans="1:39" x14ac:dyDescent="0.25">
      <c r="A97">
        <v>671</v>
      </c>
      <c r="B97" t="s">
        <v>63</v>
      </c>
      <c r="C97" t="s">
        <v>64</v>
      </c>
      <c r="D97" t="s">
        <v>39</v>
      </c>
      <c r="E97" s="7">
        <f t="shared" si="32"/>
        <v>9397233.1056463737</v>
      </c>
      <c r="F97" s="8">
        <f t="shared" si="33"/>
        <v>6.9729999999999999</v>
      </c>
      <c r="G97" s="7">
        <f t="shared" si="19"/>
        <v>5128.6138399136489</v>
      </c>
      <c r="H97">
        <v>3.71</v>
      </c>
      <c r="I97" s="7">
        <v>1.5</v>
      </c>
      <c r="J97" s="7">
        <f t="shared" si="34"/>
        <v>7.1490912590556812</v>
      </c>
      <c r="K97" s="7">
        <f t="shared" si="35"/>
        <v>3.8860912590556813</v>
      </c>
      <c r="L97" s="7">
        <f t="shared" si="36"/>
        <v>14095849.658469601</v>
      </c>
      <c r="M97" s="7">
        <f t="shared" si="36"/>
        <v>7692.9207598704825</v>
      </c>
      <c r="N97" s="7">
        <f t="shared" si="37"/>
        <v>7.1490912590556821</v>
      </c>
      <c r="O97" s="7">
        <f t="shared" si="38"/>
        <v>3.8860912590556818</v>
      </c>
      <c r="P97">
        <v>25</v>
      </c>
      <c r="Q97">
        <f t="shared" si="25"/>
        <v>298</v>
      </c>
      <c r="R97" t="s">
        <v>46</v>
      </c>
      <c r="S97" s="9" t="s">
        <v>41</v>
      </c>
      <c r="T97" t="s">
        <v>42</v>
      </c>
      <c r="U97" t="s">
        <v>65</v>
      </c>
      <c r="V97">
        <v>202.26</v>
      </c>
      <c r="W97">
        <v>8.1929999999999996</v>
      </c>
      <c r="X97">
        <v>4.93</v>
      </c>
      <c r="Y97" s="8">
        <f t="shared" si="26"/>
        <v>-3.2629999999999999</v>
      </c>
      <c r="Z97">
        <v>-3.3130000000000002</v>
      </c>
      <c r="AA97" s="7">
        <v>4.5899999999999998E-5</v>
      </c>
      <c r="AB97">
        <v>1.06E-2</v>
      </c>
      <c r="AC97">
        <f t="shared" si="27"/>
        <v>-1.9746941347352298</v>
      </c>
      <c r="AD97">
        <f t="shared" si="28"/>
        <v>-4.338187314462739</v>
      </c>
      <c r="AE97" s="7">
        <f t="shared" si="29"/>
        <v>89.869162881440928</v>
      </c>
      <c r="AF97" s="7">
        <v>20</v>
      </c>
      <c r="AG97" s="7">
        <f t="shared" si="30"/>
        <v>-109.86916288144093</v>
      </c>
      <c r="AH97" s="7">
        <f t="shared" si="31"/>
        <v>-3.2629999999999999</v>
      </c>
      <c r="AI97">
        <v>0</v>
      </c>
      <c r="AJ97">
        <v>0.25</v>
      </c>
      <c r="AK97">
        <v>9.11</v>
      </c>
      <c r="AL97">
        <v>1.52</v>
      </c>
      <c r="AM97">
        <v>1.58</v>
      </c>
    </row>
    <row r="98" spans="1:39" x14ac:dyDescent="0.25">
      <c r="A98">
        <v>171</v>
      </c>
      <c r="B98" t="s">
        <v>66</v>
      </c>
      <c r="C98" t="s">
        <v>67</v>
      </c>
      <c r="D98" t="s">
        <v>68</v>
      </c>
      <c r="E98" s="7">
        <f t="shared" si="32"/>
        <v>0.76225450540610518</v>
      </c>
      <c r="F98" s="8">
        <f t="shared" si="33"/>
        <v>-0.11790000000000034</v>
      </c>
      <c r="G98" s="7">
        <f t="shared" si="19"/>
        <v>0.83004186971570093</v>
      </c>
      <c r="H98" s="7">
        <v>-8.09E-2</v>
      </c>
      <c r="I98" s="7">
        <v>1.5</v>
      </c>
      <c r="J98" s="7">
        <f t="shared" si="34"/>
        <v>5.8191259055680906E-2</v>
      </c>
      <c r="K98" s="7">
        <f t="shared" si="35"/>
        <v>9.5191259055681238E-2</v>
      </c>
      <c r="L98" s="7">
        <f t="shared" si="36"/>
        <v>1.1433817581091579</v>
      </c>
      <c r="M98" s="7">
        <f t="shared" si="36"/>
        <v>1.2450628045735515</v>
      </c>
      <c r="N98" s="7">
        <f t="shared" si="37"/>
        <v>5.81912590556809E-2</v>
      </c>
      <c r="O98" s="7">
        <f t="shared" si="38"/>
        <v>9.5191259055681238E-2</v>
      </c>
      <c r="P98">
        <v>25</v>
      </c>
      <c r="Q98">
        <f t="shared" si="25"/>
        <v>298</v>
      </c>
      <c r="R98" t="s">
        <v>40</v>
      </c>
      <c r="S98" s="9" t="s">
        <v>41</v>
      </c>
      <c r="T98" t="s">
        <v>42</v>
      </c>
      <c r="U98" t="s">
        <v>69</v>
      </c>
      <c r="V98">
        <v>133.41</v>
      </c>
      <c r="W98">
        <v>2.6429999999999998</v>
      </c>
      <c r="X98">
        <v>2.68</v>
      </c>
      <c r="Y98" s="8">
        <f t="shared" si="26"/>
        <v>3.7000000000000366E-2</v>
      </c>
      <c r="Z98">
        <v>-0.153</v>
      </c>
      <c r="AA98" s="7">
        <v>14900</v>
      </c>
      <c r="AB98" s="7">
        <v>16500</v>
      </c>
      <c r="AC98">
        <f t="shared" si="27"/>
        <v>4.2174839442139067</v>
      </c>
      <c r="AD98">
        <f t="shared" si="28"/>
        <v>4.173186268412274</v>
      </c>
      <c r="AE98" s="7">
        <f t="shared" si="29"/>
        <v>35.403538179225279</v>
      </c>
      <c r="AF98" s="7">
        <v>20</v>
      </c>
      <c r="AG98" s="7">
        <f t="shared" si="30"/>
        <v>-55.403538179225279</v>
      </c>
      <c r="AH98" s="7">
        <f t="shared" si="31"/>
        <v>3.7000000000000331E-2</v>
      </c>
      <c r="AI98">
        <v>0</v>
      </c>
      <c r="AJ98">
        <v>0.01</v>
      </c>
      <c r="AK98">
        <v>2.4</v>
      </c>
      <c r="AL98">
        <v>0.44</v>
      </c>
      <c r="AM98">
        <v>0.76</v>
      </c>
    </row>
    <row r="99" spans="1:39" x14ac:dyDescent="0.25">
      <c r="A99">
        <v>249</v>
      </c>
      <c r="B99" t="s">
        <v>70</v>
      </c>
      <c r="C99" t="s">
        <v>71</v>
      </c>
      <c r="D99" t="s">
        <v>68</v>
      </c>
      <c r="E99" s="7">
        <f t="shared" si="32"/>
        <v>2.3680997938737907</v>
      </c>
      <c r="F99" s="8">
        <f t="shared" si="33"/>
        <v>0.37439999999999968</v>
      </c>
      <c r="G99" s="7">
        <f t="shared" si="19"/>
        <v>1.0700399687349014</v>
      </c>
      <c r="H99" s="7">
        <v>2.9399999999999999E-2</v>
      </c>
      <c r="I99" s="7">
        <v>1.5</v>
      </c>
      <c r="J99" s="7">
        <f t="shared" si="34"/>
        <v>0.55049125905568086</v>
      </c>
      <c r="K99" s="7">
        <f t="shared" si="35"/>
        <v>0.20549125905568116</v>
      </c>
      <c r="L99" s="7">
        <f t="shared" si="36"/>
        <v>3.5521496908106864</v>
      </c>
      <c r="M99" s="7">
        <f t="shared" si="36"/>
        <v>1.6050599531023519</v>
      </c>
      <c r="N99" s="7">
        <f t="shared" si="37"/>
        <v>0.55049125905568097</v>
      </c>
      <c r="O99" s="7">
        <f t="shared" si="38"/>
        <v>0.20549125905568116</v>
      </c>
      <c r="P99">
        <v>25</v>
      </c>
      <c r="Q99">
        <f t="shared" si="25"/>
        <v>298</v>
      </c>
      <c r="R99" t="s">
        <v>40</v>
      </c>
      <c r="S99" s="9" t="s">
        <v>41</v>
      </c>
      <c r="T99" t="s">
        <v>42</v>
      </c>
      <c r="U99" t="s">
        <v>72</v>
      </c>
      <c r="V99">
        <v>131.38999999999999</v>
      </c>
      <c r="W99">
        <v>2.8149999999999999</v>
      </c>
      <c r="X99">
        <v>2.4700000000000002</v>
      </c>
      <c r="Y99" s="8">
        <f t="shared" si="26"/>
        <v>-0.34499999999999975</v>
      </c>
      <c r="Z99">
        <v>-0.39500000000000002</v>
      </c>
      <c r="AA99" s="7">
        <v>9660</v>
      </c>
      <c r="AB99" s="7">
        <v>9200</v>
      </c>
      <c r="AC99">
        <f t="shared" si="27"/>
        <v>3.9637878273455551</v>
      </c>
      <c r="AD99">
        <f t="shared" si="28"/>
        <v>3.9849771264154934</v>
      </c>
      <c r="AE99" s="7">
        <f t="shared" si="29"/>
        <v>37.635017525198158</v>
      </c>
      <c r="AF99" s="7">
        <v>20</v>
      </c>
      <c r="AG99" s="7">
        <f t="shared" si="30"/>
        <v>-57.635017525198158</v>
      </c>
      <c r="AH99" s="7">
        <f t="shared" si="31"/>
        <v>-0.3449999999999997</v>
      </c>
      <c r="AI99">
        <v>0</v>
      </c>
      <c r="AJ99">
        <v>0.11</v>
      </c>
      <c r="AK99">
        <v>2.56</v>
      </c>
      <c r="AL99">
        <v>0.64</v>
      </c>
      <c r="AM99">
        <v>0.71</v>
      </c>
    </row>
    <row r="100" spans="1:39" x14ac:dyDescent="0.25">
      <c r="A100">
        <v>49</v>
      </c>
      <c r="B100" t="s">
        <v>73</v>
      </c>
      <c r="C100" t="s">
        <v>74</v>
      </c>
      <c r="D100" t="s">
        <v>68</v>
      </c>
      <c r="E100" s="7">
        <f t="shared" si="32"/>
        <v>3.6140986263961334</v>
      </c>
      <c r="F100" s="8">
        <f t="shared" si="33"/>
        <v>0.55800000000000005</v>
      </c>
      <c r="G100" s="7">
        <f t="shared" si="19"/>
        <v>1.6595869074375607</v>
      </c>
      <c r="H100" s="7">
        <v>0.22</v>
      </c>
      <c r="I100" s="7">
        <v>1.5</v>
      </c>
      <c r="J100" s="7">
        <f t="shared" si="34"/>
        <v>0.7340912590556814</v>
      </c>
      <c r="K100" s="7">
        <f t="shared" si="35"/>
        <v>0.39609125905568127</v>
      </c>
      <c r="L100" s="7">
        <f t="shared" si="36"/>
        <v>5.4211479395942028</v>
      </c>
      <c r="M100" s="7">
        <f t="shared" si="36"/>
        <v>2.4893803611563414</v>
      </c>
      <c r="N100" s="7">
        <f t="shared" si="37"/>
        <v>0.73409125905568151</v>
      </c>
      <c r="O100" s="7">
        <f t="shared" si="38"/>
        <v>0.39609125905568132</v>
      </c>
      <c r="P100">
        <v>25</v>
      </c>
      <c r="Q100">
        <f t="shared" si="25"/>
        <v>298</v>
      </c>
      <c r="R100" t="s">
        <v>40</v>
      </c>
      <c r="S100" s="9" t="s">
        <v>41</v>
      </c>
      <c r="T100" t="s">
        <v>42</v>
      </c>
      <c r="U100" t="s">
        <v>75</v>
      </c>
      <c r="V100">
        <v>153.82</v>
      </c>
      <c r="W100">
        <v>2.778</v>
      </c>
      <c r="X100">
        <v>2.44</v>
      </c>
      <c r="Y100" s="8">
        <f t="shared" si="26"/>
        <v>-0.33800000000000008</v>
      </c>
      <c r="Z100">
        <v>5.1999999999999998E-2</v>
      </c>
      <c r="AA100" s="7">
        <v>13300</v>
      </c>
      <c r="AB100" s="7">
        <v>15300</v>
      </c>
      <c r="AC100">
        <f t="shared" si="27"/>
        <v>4.1846914308175984</v>
      </c>
      <c r="AD100">
        <f t="shared" si="28"/>
        <v>4.1238516409670858</v>
      </c>
      <c r="AE100" s="7">
        <f t="shared" si="29"/>
        <v>35.691977029806388</v>
      </c>
      <c r="AF100" s="7">
        <v>20</v>
      </c>
      <c r="AG100" s="7">
        <f t="shared" si="30"/>
        <v>-55.691977029806388</v>
      </c>
      <c r="AH100" s="7">
        <f t="shared" si="31"/>
        <v>-0.33800000000000008</v>
      </c>
      <c r="AI100">
        <v>0</v>
      </c>
      <c r="AJ100">
        <v>0</v>
      </c>
      <c r="AK100">
        <v>2.56</v>
      </c>
      <c r="AL100">
        <v>0.55000000000000004</v>
      </c>
      <c r="AM100">
        <v>0.74</v>
      </c>
    </row>
    <row r="101" spans="1:39" x14ac:dyDescent="0.25">
      <c r="A101">
        <v>825</v>
      </c>
      <c r="B101" t="s">
        <v>76</v>
      </c>
      <c r="C101" t="s">
        <v>77</v>
      </c>
      <c r="D101" t="s">
        <v>68</v>
      </c>
      <c r="E101" s="7">
        <f t="shared" si="32"/>
        <v>3.1117163371060172</v>
      </c>
      <c r="F101" s="8">
        <f t="shared" si="33"/>
        <v>0.49299999999999994</v>
      </c>
      <c r="G101" s="7">
        <f t="shared" si="19"/>
        <v>0.660693448007596</v>
      </c>
      <c r="H101" s="7">
        <v>-0.18</v>
      </c>
      <c r="I101" s="7">
        <v>1.5</v>
      </c>
      <c r="J101" s="7">
        <f t="shared" si="34"/>
        <v>0.66909125905568112</v>
      </c>
      <c r="K101" s="7">
        <f t="shared" si="35"/>
        <v>-3.9087409443187889E-3</v>
      </c>
      <c r="L101" s="7">
        <f t="shared" si="36"/>
        <v>4.6675745056590259</v>
      </c>
      <c r="M101" s="7">
        <f t="shared" si="36"/>
        <v>0.99104017201139394</v>
      </c>
      <c r="N101" s="7">
        <f t="shared" si="37"/>
        <v>0.66909125905568123</v>
      </c>
      <c r="O101" s="7">
        <f t="shared" si="38"/>
        <v>-3.9087409443187889E-3</v>
      </c>
      <c r="P101">
        <v>25</v>
      </c>
      <c r="Q101">
        <f t="shared" si="25"/>
        <v>298</v>
      </c>
      <c r="R101" t="s">
        <v>40</v>
      </c>
      <c r="S101" s="9" t="s">
        <v>41</v>
      </c>
      <c r="T101" t="s">
        <v>42</v>
      </c>
      <c r="U101" t="s">
        <v>78</v>
      </c>
      <c r="V101">
        <v>96.11</v>
      </c>
      <c r="W101">
        <v>2.863</v>
      </c>
      <c r="X101">
        <v>2.19</v>
      </c>
      <c r="Y101" s="8">
        <f t="shared" si="26"/>
        <v>-0.67300000000000004</v>
      </c>
      <c r="Z101">
        <v>-0.59299999999999997</v>
      </c>
      <c r="AA101" s="7">
        <v>9560</v>
      </c>
      <c r="AB101" s="7">
        <v>10300</v>
      </c>
      <c r="AC101">
        <f t="shared" si="27"/>
        <v>4.012837224705172</v>
      </c>
      <c r="AD101">
        <f t="shared" si="28"/>
        <v>3.9804578922761</v>
      </c>
      <c r="AE101" s="7">
        <f t="shared" si="29"/>
        <v>37.20358515448828</v>
      </c>
      <c r="AF101" s="7">
        <v>20</v>
      </c>
      <c r="AG101" s="7">
        <f t="shared" si="30"/>
        <v>-57.20358515448828</v>
      </c>
      <c r="AH101" s="7">
        <f t="shared" si="31"/>
        <v>-0.67299999999999993</v>
      </c>
      <c r="AI101">
        <v>0</v>
      </c>
      <c r="AJ101">
        <v>0.12</v>
      </c>
      <c r="AK101">
        <v>2.89</v>
      </c>
      <c r="AL101">
        <v>0.66</v>
      </c>
      <c r="AM101">
        <v>0.73</v>
      </c>
    </row>
    <row r="102" spans="1:39" x14ac:dyDescent="0.25">
      <c r="A102">
        <v>170</v>
      </c>
      <c r="B102" t="s">
        <v>79</v>
      </c>
      <c r="C102" t="s">
        <v>80</v>
      </c>
      <c r="D102" t="s">
        <v>68</v>
      </c>
      <c r="E102" s="7">
        <f t="shared" si="32"/>
        <v>3.5892193464500539</v>
      </c>
      <c r="F102" s="8">
        <f t="shared" si="33"/>
        <v>0.55500000000000016</v>
      </c>
      <c r="G102" s="7">
        <f t="shared" si="19"/>
        <v>0.59020108017184425</v>
      </c>
      <c r="H102" s="7">
        <v>-0.22900000000000001</v>
      </c>
      <c r="I102" s="7">
        <v>1.5</v>
      </c>
      <c r="J102" s="7">
        <f t="shared" si="34"/>
        <v>0.73109125905568129</v>
      </c>
      <c r="K102" s="7">
        <f t="shared" si="35"/>
        <v>-5.2908740944318799E-2</v>
      </c>
      <c r="L102" s="7">
        <f t="shared" si="36"/>
        <v>5.3838290196750798</v>
      </c>
      <c r="M102" s="7">
        <f t="shared" si="36"/>
        <v>0.88530162025776638</v>
      </c>
      <c r="N102" s="7">
        <f t="shared" si="37"/>
        <v>0.7310912590556814</v>
      </c>
      <c r="O102" s="7">
        <f t="shared" si="38"/>
        <v>-5.2908740944318799E-2</v>
      </c>
      <c r="P102">
        <v>25</v>
      </c>
      <c r="Q102">
        <f t="shared" si="25"/>
        <v>298</v>
      </c>
      <c r="R102" t="s">
        <v>40</v>
      </c>
      <c r="S102" s="9" t="s">
        <v>41</v>
      </c>
      <c r="T102" t="s">
        <v>42</v>
      </c>
      <c r="U102" t="s">
        <v>81</v>
      </c>
      <c r="V102">
        <v>78.11</v>
      </c>
      <c r="W102">
        <v>2.774</v>
      </c>
      <c r="X102">
        <v>1.99</v>
      </c>
      <c r="Y102" s="8">
        <f t="shared" si="26"/>
        <v>-0.78400000000000003</v>
      </c>
      <c r="Z102">
        <v>-0.64400000000000002</v>
      </c>
      <c r="AA102" s="7">
        <v>11600</v>
      </c>
      <c r="AB102" s="7">
        <v>12600</v>
      </c>
      <c r="AC102">
        <f t="shared" si="27"/>
        <v>4.1003705451175625</v>
      </c>
      <c r="AD102">
        <f t="shared" si="28"/>
        <v>4.0644579892269181</v>
      </c>
      <c r="AE102" s="7">
        <f t="shared" si="29"/>
        <v>36.43365300497085</v>
      </c>
      <c r="AF102" s="7">
        <v>20</v>
      </c>
      <c r="AG102" s="7">
        <f t="shared" si="30"/>
        <v>-56.43365300497085</v>
      </c>
      <c r="AH102" s="7">
        <f t="shared" si="31"/>
        <v>-0.78400000000000014</v>
      </c>
      <c r="AI102">
        <v>0</v>
      </c>
      <c r="AJ102">
        <v>0.12</v>
      </c>
      <c r="AK102">
        <v>2.96</v>
      </c>
      <c r="AL102">
        <v>0.69</v>
      </c>
      <c r="AM102">
        <v>0.72</v>
      </c>
    </row>
    <row r="103" spans="1:39" x14ac:dyDescent="0.25">
      <c r="A103">
        <v>670</v>
      </c>
      <c r="B103" t="s">
        <v>82</v>
      </c>
      <c r="C103" t="s">
        <v>83</v>
      </c>
      <c r="D103" t="s">
        <v>68</v>
      </c>
      <c r="E103" s="7">
        <f t="shared" si="32"/>
        <v>14.125375446227544</v>
      </c>
      <c r="F103" s="8">
        <f t="shared" si="33"/>
        <v>1.1499999999999999</v>
      </c>
      <c r="G103" s="7">
        <f t="shared" si="19"/>
        <v>3.8018939632056119</v>
      </c>
      <c r="H103" s="7">
        <v>0.57999999999999996</v>
      </c>
      <c r="I103" s="7">
        <v>1.5</v>
      </c>
      <c r="J103" s="7">
        <f t="shared" si="34"/>
        <v>1.3260912590556813</v>
      </c>
      <c r="K103" s="7">
        <f t="shared" si="35"/>
        <v>0.75609125905568131</v>
      </c>
      <c r="L103" s="7">
        <f t="shared" si="36"/>
        <v>21.188063169341323</v>
      </c>
      <c r="M103" s="7">
        <f t="shared" si="36"/>
        <v>5.7028409448084192</v>
      </c>
      <c r="N103" s="7">
        <f t="shared" si="37"/>
        <v>1.3260912590556815</v>
      </c>
      <c r="O103" s="7">
        <f t="shared" si="38"/>
        <v>0.75609125905568131</v>
      </c>
      <c r="P103">
        <v>25</v>
      </c>
      <c r="Q103">
        <f t="shared" si="25"/>
        <v>298</v>
      </c>
      <c r="R103" t="s">
        <v>40</v>
      </c>
      <c r="S103" s="9" t="s">
        <v>41</v>
      </c>
      <c r="T103" t="s">
        <v>42</v>
      </c>
      <c r="U103" t="s">
        <v>84</v>
      </c>
      <c r="V103">
        <v>165.83</v>
      </c>
      <c r="W103">
        <v>3.54</v>
      </c>
      <c r="X103">
        <v>2.97</v>
      </c>
      <c r="Y103" s="8">
        <f t="shared" si="26"/>
        <v>-0.56999999999999984</v>
      </c>
      <c r="Z103">
        <v>-0.14000000000000001</v>
      </c>
      <c r="AA103" s="7">
        <v>2370</v>
      </c>
      <c r="AB103" s="7">
        <v>2470</v>
      </c>
      <c r="AC103">
        <f t="shared" si="27"/>
        <v>3.3926969532596658</v>
      </c>
      <c r="AD103">
        <f t="shared" si="28"/>
        <v>3.374748346010104</v>
      </c>
      <c r="AE103" s="7">
        <f t="shared" si="29"/>
        <v>42.658261498843871</v>
      </c>
      <c r="AF103" s="7">
        <v>20</v>
      </c>
      <c r="AG103" s="7">
        <f t="shared" si="30"/>
        <v>-62.658261498843871</v>
      </c>
      <c r="AH103" s="7">
        <f t="shared" si="31"/>
        <v>-0.56999999999999984</v>
      </c>
      <c r="AI103">
        <v>0</v>
      </c>
      <c r="AJ103">
        <v>0.12</v>
      </c>
      <c r="AK103">
        <v>3.08</v>
      </c>
      <c r="AL103">
        <v>0.73</v>
      </c>
      <c r="AM103">
        <v>0.84</v>
      </c>
    </row>
    <row r="104" spans="1:39" x14ac:dyDescent="0.25">
      <c r="A104">
        <v>509</v>
      </c>
      <c r="B104" t="s">
        <v>85</v>
      </c>
      <c r="C104" t="s">
        <v>86</v>
      </c>
      <c r="D104" t="s">
        <v>68</v>
      </c>
      <c r="E104" s="7">
        <f t="shared" si="32"/>
        <v>7.3620709749473576</v>
      </c>
      <c r="F104" s="8">
        <f t="shared" si="33"/>
        <v>0.86699999999999977</v>
      </c>
      <c r="G104" s="7">
        <f t="shared" si="19"/>
        <v>1.2912192736135342</v>
      </c>
      <c r="H104" s="7">
        <v>0.111</v>
      </c>
      <c r="I104" s="7">
        <v>1.5</v>
      </c>
      <c r="J104" s="7">
        <f t="shared" si="34"/>
        <v>1.0430912590556809</v>
      </c>
      <c r="K104" s="7">
        <f t="shared" si="35"/>
        <v>0.28709125905568122</v>
      </c>
      <c r="L104" s="7">
        <f t="shared" si="36"/>
        <v>11.043106462421036</v>
      </c>
      <c r="M104" s="7">
        <f t="shared" si="36"/>
        <v>1.9368289104203011</v>
      </c>
      <c r="N104" s="7">
        <f t="shared" si="37"/>
        <v>1.0430912590556811</v>
      </c>
      <c r="O104" s="7">
        <f t="shared" si="38"/>
        <v>0.28709125905568122</v>
      </c>
      <c r="P104">
        <v>25</v>
      </c>
      <c r="Q104">
        <f t="shared" si="25"/>
        <v>298</v>
      </c>
      <c r="R104" t="s">
        <v>40</v>
      </c>
      <c r="S104" s="9" t="s">
        <v>41</v>
      </c>
      <c r="T104" t="s">
        <v>42</v>
      </c>
      <c r="U104" t="s">
        <v>87</v>
      </c>
      <c r="V104">
        <v>92.14</v>
      </c>
      <c r="W104">
        <v>3.2959999999999998</v>
      </c>
      <c r="X104">
        <v>2.54</v>
      </c>
      <c r="Y104" s="8">
        <f t="shared" si="26"/>
        <v>-0.75599999999999978</v>
      </c>
      <c r="Z104">
        <v>-0.56599999999999995</v>
      </c>
      <c r="AA104" s="7">
        <v>3160</v>
      </c>
      <c r="AB104" s="7">
        <v>3790</v>
      </c>
      <c r="AC104">
        <f t="shared" si="27"/>
        <v>3.5786392099680722</v>
      </c>
      <c r="AD104">
        <f t="shared" si="28"/>
        <v>3.4996870826184039</v>
      </c>
      <c r="AE104" s="7">
        <f t="shared" si="29"/>
        <v>41.022736641347876</v>
      </c>
      <c r="AF104" s="7">
        <v>20</v>
      </c>
      <c r="AG104" s="7">
        <f t="shared" si="30"/>
        <v>-61.022736641347876</v>
      </c>
      <c r="AH104" s="7">
        <f t="shared" si="31"/>
        <v>-0.75599999999999978</v>
      </c>
      <c r="AI104">
        <v>0</v>
      </c>
      <c r="AJ104">
        <v>0.12</v>
      </c>
      <c r="AK104">
        <v>3.4300000000000006</v>
      </c>
      <c r="AL104">
        <v>0.63</v>
      </c>
      <c r="AM104">
        <v>0.86</v>
      </c>
    </row>
    <row r="105" spans="1:39" x14ac:dyDescent="0.25">
      <c r="A105">
        <v>257</v>
      </c>
      <c r="B105" t="s">
        <v>88</v>
      </c>
      <c r="C105" t="s">
        <v>89</v>
      </c>
      <c r="D105" t="s">
        <v>68</v>
      </c>
      <c r="E105" s="7">
        <f t="shared" si="32"/>
        <v>85.605171172009634</v>
      </c>
      <c r="F105" s="8">
        <f t="shared" si="33"/>
        <v>1.9325000000000006</v>
      </c>
      <c r="G105" s="7">
        <f t="shared" si="19"/>
        <v>0.81002794168035064</v>
      </c>
      <c r="H105" s="7">
        <v>-9.1499999999999998E-2</v>
      </c>
      <c r="I105" s="7">
        <v>1.5</v>
      </c>
      <c r="J105" s="7">
        <f t="shared" si="34"/>
        <v>2.1085912590556819</v>
      </c>
      <c r="K105" s="7">
        <f t="shared" si="35"/>
        <v>8.4591259055681323E-2</v>
      </c>
      <c r="L105" s="7">
        <f t="shared" si="36"/>
        <v>128.40775675801447</v>
      </c>
      <c r="M105" s="7">
        <f t="shared" si="36"/>
        <v>1.2150419125205261</v>
      </c>
      <c r="N105" s="7">
        <f t="shared" si="37"/>
        <v>2.1085912590556823</v>
      </c>
      <c r="O105" s="7">
        <f t="shared" si="38"/>
        <v>8.4591259055681323E-2</v>
      </c>
      <c r="P105">
        <v>25</v>
      </c>
      <c r="Q105">
        <f t="shared" si="25"/>
        <v>298</v>
      </c>
      <c r="R105" t="s">
        <v>40</v>
      </c>
      <c r="S105" s="9" t="s">
        <v>41</v>
      </c>
      <c r="T105" t="s">
        <v>42</v>
      </c>
      <c r="U105" t="s">
        <v>90</v>
      </c>
      <c r="V105">
        <v>167.85</v>
      </c>
      <c r="W105">
        <v>4.2140000000000004</v>
      </c>
      <c r="X105">
        <v>2.19</v>
      </c>
      <c r="Y105" s="8">
        <f t="shared" si="26"/>
        <v>-2.0240000000000005</v>
      </c>
      <c r="Z105">
        <v>-1.8240000000000001</v>
      </c>
      <c r="AA105">
        <v>629</v>
      </c>
      <c r="AB105" s="7">
        <v>1770</v>
      </c>
      <c r="AC105">
        <f t="shared" si="27"/>
        <v>3.2479732663618068</v>
      </c>
      <c r="AD105">
        <f t="shared" si="28"/>
        <v>2.7986506454452691</v>
      </c>
      <c r="AE105" s="7">
        <f t="shared" si="29"/>
        <v>43.931232966330718</v>
      </c>
      <c r="AF105" s="7">
        <v>20</v>
      </c>
      <c r="AG105" s="7">
        <f t="shared" si="30"/>
        <v>-63.931232966330718</v>
      </c>
      <c r="AH105" s="7">
        <f t="shared" si="31"/>
        <v>-2.0240000000000005</v>
      </c>
      <c r="AI105">
        <v>0.18</v>
      </c>
      <c r="AJ105">
        <v>0.12</v>
      </c>
      <c r="AK105">
        <v>3.55</v>
      </c>
      <c r="AL105">
        <v>0.6</v>
      </c>
      <c r="AM105">
        <v>0.88</v>
      </c>
    </row>
    <row r="106" spans="1:39" x14ac:dyDescent="0.25">
      <c r="A106">
        <v>523</v>
      </c>
      <c r="B106" t="s">
        <v>91</v>
      </c>
      <c r="C106" t="s">
        <v>92</v>
      </c>
      <c r="D106" t="s">
        <v>68</v>
      </c>
      <c r="E106" s="7">
        <f t="shared" si="32"/>
        <v>27.925438412373399</v>
      </c>
      <c r="F106" s="8">
        <f t="shared" si="33"/>
        <v>1.4460000000000002</v>
      </c>
      <c r="G106" s="7">
        <f t="shared" si="19"/>
        <v>2.2387211385683394</v>
      </c>
      <c r="H106" s="7">
        <v>0.35</v>
      </c>
      <c r="I106" s="7">
        <v>1.5</v>
      </c>
      <c r="J106" s="7">
        <f t="shared" si="34"/>
        <v>1.6220912590556815</v>
      </c>
      <c r="K106" s="7">
        <f t="shared" si="35"/>
        <v>0.52609125905568122</v>
      </c>
      <c r="L106" s="7">
        <f t="shared" si="36"/>
        <v>41.888157618560108</v>
      </c>
      <c r="M106" s="7">
        <f t="shared" si="36"/>
        <v>3.3580817078525094</v>
      </c>
      <c r="N106" s="7">
        <f t="shared" si="37"/>
        <v>1.6220912590556815</v>
      </c>
      <c r="O106" s="7">
        <f t="shared" si="38"/>
        <v>0.52609125905568122</v>
      </c>
      <c r="P106">
        <v>25</v>
      </c>
      <c r="Q106">
        <f t="shared" si="25"/>
        <v>298</v>
      </c>
      <c r="R106" t="s">
        <v>40</v>
      </c>
      <c r="S106" s="9" t="s">
        <v>41</v>
      </c>
      <c r="T106" t="s">
        <v>42</v>
      </c>
      <c r="U106" t="s">
        <v>93</v>
      </c>
      <c r="V106">
        <v>112.56</v>
      </c>
      <c r="W106">
        <v>3.7360000000000002</v>
      </c>
      <c r="X106">
        <v>2.64</v>
      </c>
      <c r="Y106" s="8">
        <f t="shared" si="26"/>
        <v>-1.0960000000000001</v>
      </c>
      <c r="Z106">
        <v>-0.89600000000000002</v>
      </c>
      <c r="AA106" s="7">
        <v>1240</v>
      </c>
      <c r="AB106" s="7">
        <v>1600</v>
      </c>
      <c r="AC106">
        <f t="shared" si="27"/>
        <v>3.2041199826559246</v>
      </c>
      <c r="AD106">
        <f t="shared" si="28"/>
        <v>3.0934216851622351</v>
      </c>
      <c r="AE106" s="7">
        <f t="shared" si="29"/>
        <v>44.316960970569525</v>
      </c>
      <c r="AF106" s="7">
        <v>20</v>
      </c>
      <c r="AG106" s="7">
        <f t="shared" si="30"/>
        <v>-64.316960970569525</v>
      </c>
      <c r="AH106" s="7">
        <f t="shared" si="31"/>
        <v>-1.0960000000000003</v>
      </c>
      <c r="AI106">
        <v>0</v>
      </c>
      <c r="AJ106">
        <v>0.11</v>
      </c>
      <c r="AK106">
        <v>3.59</v>
      </c>
      <c r="AL106">
        <v>0.77</v>
      </c>
      <c r="AM106">
        <v>0.84</v>
      </c>
    </row>
    <row r="107" spans="1:39" x14ac:dyDescent="0.25">
      <c r="A107">
        <v>413</v>
      </c>
      <c r="B107" t="s">
        <v>94</v>
      </c>
      <c r="C107" t="s">
        <v>95</v>
      </c>
      <c r="D107" t="s">
        <v>68</v>
      </c>
      <c r="E107" s="7">
        <f t="shared" si="32"/>
        <v>23.878112829131776</v>
      </c>
      <c r="F107" s="8">
        <f t="shared" si="33"/>
        <v>1.3779999999999999</v>
      </c>
      <c r="G107" s="7">
        <f t="shared" si="19"/>
        <v>2.3388372386593552</v>
      </c>
      <c r="H107" s="7">
        <v>0.36899999999999999</v>
      </c>
      <c r="I107" s="7">
        <v>1.5</v>
      </c>
      <c r="J107" s="7">
        <f t="shared" si="34"/>
        <v>1.5540912590556812</v>
      </c>
      <c r="K107" s="7">
        <f t="shared" si="35"/>
        <v>0.54509125905568134</v>
      </c>
      <c r="L107" s="7">
        <f t="shared" si="36"/>
        <v>35.817169243697677</v>
      </c>
      <c r="M107" s="7">
        <f t="shared" si="36"/>
        <v>3.5082558579890337</v>
      </c>
      <c r="N107" s="7">
        <f t="shared" si="37"/>
        <v>1.5540912590556815</v>
      </c>
      <c r="O107" s="7">
        <f t="shared" si="38"/>
        <v>0.54509125905568145</v>
      </c>
      <c r="P107">
        <v>25</v>
      </c>
      <c r="Q107">
        <f t="shared" si="25"/>
        <v>298</v>
      </c>
      <c r="R107" t="s">
        <v>40</v>
      </c>
      <c r="S107" s="9" t="s">
        <v>41</v>
      </c>
      <c r="T107" t="s">
        <v>42</v>
      </c>
      <c r="U107" t="s">
        <v>96</v>
      </c>
      <c r="V107">
        <v>104.15</v>
      </c>
      <c r="W107">
        <v>3.899</v>
      </c>
      <c r="X107">
        <v>2.89</v>
      </c>
      <c r="Y107" s="8">
        <f t="shared" si="26"/>
        <v>-1.0089999999999999</v>
      </c>
      <c r="Z107">
        <v>-0.94899999999999995</v>
      </c>
      <c r="AA107">
        <v>674</v>
      </c>
      <c r="AB107">
        <v>853</v>
      </c>
      <c r="AC107">
        <f t="shared" si="27"/>
        <v>2.9309490311675228</v>
      </c>
      <c r="AD107">
        <f t="shared" si="28"/>
        <v>2.8286598965353198</v>
      </c>
      <c r="AE107" s="7">
        <f t="shared" si="29"/>
        <v>46.719738528581786</v>
      </c>
      <c r="AF107" s="7">
        <v>20</v>
      </c>
      <c r="AG107" s="7">
        <f t="shared" si="30"/>
        <v>-66.719738528581786</v>
      </c>
      <c r="AH107" s="7">
        <f t="shared" si="31"/>
        <v>-1.0089999999999999</v>
      </c>
      <c r="AI107">
        <v>0</v>
      </c>
      <c r="AJ107">
        <v>0.17</v>
      </c>
      <c r="AK107">
        <v>3.8600000000000003</v>
      </c>
      <c r="AL107">
        <v>0.7</v>
      </c>
      <c r="AM107">
        <v>0.96</v>
      </c>
    </row>
    <row r="108" spans="1:39" x14ac:dyDescent="0.25">
      <c r="A108">
        <v>363</v>
      </c>
      <c r="B108" t="s">
        <v>97</v>
      </c>
      <c r="C108" t="s">
        <v>98</v>
      </c>
      <c r="D108" t="s">
        <v>68</v>
      </c>
      <c r="E108" s="7">
        <f t="shared" si="32"/>
        <v>15.631476426409552</v>
      </c>
      <c r="F108" s="8">
        <f t="shared" si="33"/>
        <v>1.1940000000000002</v>
      </c>
      <c r="G108" s="7">
        <f t="shared" si="19"/>
        <v>2.8183829312644542</v>
      </c>
      <c r="H108" s="7">
        <v>0.45</v>
      </c>
      <c r="I108" s="7">
        <v>1.5</v>
      </c>
      <c r="J108" s="7">
        <f t="shared" si="34"/>
        <v>1.3700912590556815</v>
      </c>
      <c r="K108" s="7">
        <f t="shared" si="35"/>
        <v>0.6260912590556813</v>
      </c>
      <c r="L108" s="7">
        <f t="shared" si="36"/>
        <v>23.447214639614334</v>
      </c>
      <c r="M108" s="7">
        <f t="shared" si="36"/>
        <v>4.2275743968966824</v>
      </c>
      <c r="N108" s="7">
        <f t="shared" si="37"/>
        <v>1.3700912590556817</v>
      </c>
      <c r="O108" s="7">
        <f t="shared" si="38"/>
        <v>0.62609125905568142</v>
      </c>
      <c r="P108">
        <v>25</v>
      </c>
      <c r="Q108">
        <f t="shared" si="25"/>
        <v>298</v>
      </c>
      <c r="R108" t="s">
        <v>40</v>
      </c>
      <c r="S108" s="9" t="s">
        <v>41</v>
      </c>
      <c r="T108" t="s">
        <v>42</v>
      </c>
      <c r="U108" t="s">
        <v>99</v>
      </c>
      <c r="V108">
        <v>106.17</v>
      </c>
      <c r="W108">
        <v>3.8340000000000001</v>
      </c>
      <c r="X108">
        <v>3.09</v>
      </c>
      <c r="Y108" s="8">
        <f t="shared" si="26"/>
        <v>-0.74400000000000022</v>
      </c>
      <c r="Z108">
        <v>-0.67400000000000004</v>
      </c>
      <c r="AA108">
        <v>908</v>
      </c>
      <c r="AB108" s="7">
        <v>1070</v>
      </c>
      <c r="AC108">
        <f t="shared" si="27"/>
        <v>3.0293837776852097</v>
      </c>
      <c r="AD108">
        <f t="shared" si="28"/>
        <v>2.958085848521085</v>
      </c>
      <c r="AE108" s="7">
        <f t="shared" si="29"/>
        <v>45.853918797118268</v>
      </c>
      <c r="AF108" s="7">
        <v>20</v>
      </c>
      <c r="AG108" s="7">
        <f t="shared" si="30"/>
        <v>-65.853918797118268</v>
      </c>
      <c r="AH108" s="7">
        <f t="shared" si="31"/>
        <v>-0.74400000000000022</v>
      </c>
      <c r="AI108">
        <v>0</v>
      </c>
      <c r="AJ108">
        <v>0.12</v>
      </c>
      <c r="AK108">
        <v>3.9000000000000004</v>
      </c>
      <c r="AL108">
        <v>0.57999999999999996</v>
      </c>
      <c r="AM108">
        <v>1</v>
      </c>
    </row>
    <row r="109" spans="1:39" x14ac:dyDescent="0.25">
      <c r="A109">
        <v>468</v>
      </c>
      <c r="B109" t="s">
        <v>100</v>
      </c>
      <c r="C109" t="s">
        <v>101</v>
      </c>
      <c r="D109" t="s">
        <v>68</v>
      </c>
      <c r="E109" s="7">
        <f t="shared" si="32"/>
        <v>12.882495516931352</v>
      </c>
      <c r="F109" s="8">
        <f t="shared" si="33"/>
        <v>1.1100000000000003</v>
      </c>
      <c r="G109" s="7">
        <f t="shared" si="19"/>
        <v>3.1622776601683795</v>
      </c>
      <c r="H109" s="7">
        <v>0.5</v>
      </c>
      <c r="I109" s="7">
        <v>1.5</v>
      </c>
      <c r="J109" s="7">
        <f t="shared" si="34"/>
        <v>1.2860912590556817</v>
      </c>
      <c r="K109" s="7">
        <f t="shared" si="35"/>
        <v>0.67609125905568124</v>
      </c>
      <c r="L109" s="7">
        <f t="shared" si="36"/>
        <v>19.323743275397032</v>
      </c>
      <c r="M109" s="7">
        <f t="shared" si="36"/>
        <v>4.74341649025257</v>
      </c>
      <c r="N109" s="7">
        <f t="shared" si="37"/>
        <v>1.2860912590556817</v>
      </c>
      <c r="O109" s="7">
        <f t="shared" si="38"/>
        <v>0.67609125905568135</v>
      </c>
      <c r="P109">
        <v>25</v>
      </c>
      <c r="Q109">
        <f t="shared" si="25"/>
        <v>298</v>
      </c>
      <c r="R109" t="s">
        <v>40</v>
      </c>
      <c r="S109" s="9" t="s">
        <v>41</v>
      </c>
      <c r="T109" t="s">
        <v>42</v>
      </c>
      <c r="U109" t="s">
        <v>102</v>
      </c>
      <c r="V109">
        <v>106.17</v>
      </c>
      <c r="W109">
        <v>3.7</v>
      </c>
      <c r="X109">
        <v>3.09</v>
      </c>
      <c r="Y109" s="8">
        <f t="shared" si="26"/>
        <v>-0.61000000000000032</v>
      </c>
      <c r="Z109">
        <v>-0.55000000000000004</v>
      </c>
      <c r="AA109">
        <v>916</v>
      </c>
      <c r="AB109" s="7">
        <v>1180</v>
      </c>
      <c r="AC109">
        <f t="shared" si="27"/>
        <v>3.0718820073061255</v>
      </c>
      <c r="AD109">
        <f t="shared" si="28"/>
        <v>2.9618954736678504</v>
      </c>
      <c r="AE109" s="7">
        <f t="shared" si="29"/>
        <v>45.480109679303908</v>
      </c>
      <c r="AF109" s="7">
        <v>20</v>
      </c>
      <c r="AG109" s="7">
        <f t="shared" si="30"/>
        <v>-65.480109679303908</v>
      </c>
      <c r="AH109" s="7">
        <f t="shared" si="31"/>
        <v>-0.61000000000000032</v>
      </c>
      <c r="AI109">
        <v>0</v>
      </c>
      <c r="AJ109">
        <v>0.12</v>
      </c>
      <c r="AK109">
        <v>3.9000000000000004</v>
      </c>
      <c r="AL109">
        <v>0.57999999999999996</v>
      </c>
      <c r="AM109">
        <v>1</v>
      </c>
    </row>
    <row r="110" spans="1:39" x14ac:dyDescent="0.25">
      <c r="A110">
        <v>411</v>
      </c>
      <c r="B110" t="s">
        <v>103</v>
      </c>
      <c r="C110" t="s">
        <v>104</v>
      </c>
      <c r="D110" t="s">
        <v>68</v>
      </c>
      <c r="E110" s="7">
        <f t="shared" si="32"/>
        <v>11.776059735208081</v>
      </c>
      <c r="F110" s="8">
        <f t="shared" si="33"/>
        <v>1.0710000000000002</v>
      </c>
      <c r="G110" s="7">
        <f t="shared" si="19"/>
        <v>2.8773984147356697</v>
      </c>
      <c r="H110" s="7">
        <v>0.45900000000000002</v>
      </c>
      <c r="I110" s="7">
        <v>1.5</v>
      </c>
      <c r="J110" s="7">
        <f t="shared" si="34"/>
        <v>1.2470912590556815</v>
      </c>
      <c r="K110" s="7">
        <f t="shared" si="35"/>
        <v>0.63509125905568131</v>
      </c>
      <c r="L110" s="7">
        <f t="shared" si="36"/>
        <v>17.664089602812126</v>
      </c>
      <c r="M110" s="7">
        <f t="shared" si="36"/>
        <v>4.3160976221035048</v>
      </c>
      <c r="N110" s="7">
        <f t="shared" si="37"/>
        <v>1.2470912590556815</v>
      </c>
      <c r="O110" s="7">
        <f t="shared" si="38"/>
        <v>0.63509125905568131</v>
      </c>
      <c r="P110">
        <v>25</v>
      </c>
      <c r="Q110">
        <f t="shared" si="25"/>
        <v>298</v>
      </c>
      <c r="R110" t="s">
        <v>40</v>
      </c>
      <c r="S110" s="9" t="s">
        <v>41</v>
      </c>
      <c r="T110" t="s">
        <v>42</v>
      </c>
      <c r="U110" t="s">
        <v>105</v>
      </c>
      <c r="V110">
        <v>106.17</v>
      </c>
      <c r="W110">
        <v>3.6419999999999999</v>
      </c>
      <c r="X110">
        <v>3.03</v>
      </c>
      <c r="Y110" s="8">
        <f t="shared" si="26"/>
        <v>-0.6120000000000001</v>
      </c>
      <c r="Z110">
        <v>-0.49199999999999999</v>
      </c>
      <c r="AA110" s="7">
        <v>1010</v>
      </c>
      <c r="AB110" s="7">
        <v>1280</v>
      </c>
      <c r="AC110">
        <f t="shared" si="27"/>
        <v>3.1072099696478683</v>
      </c>
      <c r="AD110">
        <f t="shared" si="28"/>
        <v>3.0043213737826426</v>
      </c>
      <c r="AE110" s="7">
        <f t="shared" si="29"/>
        <v>45.16936933658981</v>
      </c>
      <c r="AF110" s="7">
        <v>20</v>
      </c>
      <c r="AG110" s="7">
        <f t="shared" si="30"/>
        <v>-65.16936933658981</v>
      </c>
      <c r="AH110" s="7">
        <f t="shared" si="31"/>
        <v>-0.61200000000000021</v>
      </c>
      <c r="AI110">
        <v>0</v>
      </c>
      <c r="AJ110">
        <v>0.12</v>
      </c>
      <c r="AK110">
        <v>3.92</v>
      </c>
      <c r="AL110">
        <v>0.64</v>
      </c>
      <c r="AM110">
        <v>1</v>
      </c>
    </row>
    <row r="111" spans="1:39" x14ac:dyDescent="0.25">
      <c r="A111">
        <v>229</v>
      </c>
      <c r="B111" t="s">
        <v>106</v>
      </c>
      <c r="C111" t="s">
        <v>107</v>
      </c>
      <c r="D111" t="s">
        <v>68</v>
      </c>
      <c r="E111" s="7">
        <f t="shared" si="32"/>
        <v>33.189445755261033</v>
      </c>
      <c r="F111" s="8">
        <f t="shared" si="33"/>
        <v>1.5209999999999999</v>
      </c>
      <c r="G111" s="7">
        <f t="shared" si="19"/>
        <v>2.0417379446695296</v>
      </c>
      <c r="H111" s="7">
        <v>0.31</v>
      </c>
      <c r="I111" s="7">
        <v>1.5</v>
      </c>
      <c r="J111" s="7">
        <f t="shared" si="34"/>
        <v>1.6970912590556813</v>
      </c>
      <c r="K111" s="7">
        <f t="shared" si="35"/>
        <v>0.48609125905568129</v>
      </c>
      <c r="L111" s="7">
        <f t="shared" si="36"/>
        <v>49.784168632891586</v>
      </c>
      <c r="M111" s="7">
        <f t="shared" si="36"/>
        <v>3.0626069170042944</v>
      </c>
      <c r="N111" s="7">
        <f t="shared" si="37"/>
        <v>1.6970912590556815</v>
      </c>
      <c r="O111" s="7">
        <f t="shared" si="38"/>
        <v>0.48609125905568129</v>
      </c>
      <c r="P111">
        <v>25</v>
      </c>
      <c r="Q111">
        <f t="shared" si="25"/>
        <v>298</v>
      </c>
      <c r="R111" t="s">
        <v>40</v>
      </c>
      <c r="S111" s="9" t="s">
        <v>41</v>
      </c>
      <c r="T111" t="s">
        <v>42</v>
      </c>
      <c r="U111" t="s">
        <v>108</v>
      </c>
      <c r="V111">
        <v>202.3</v>
      </c>
      <c r="W111">
        <v>4.3209999999999997</v>
      </c>
      <c r="X111">
        <v>3.11</v>
      </c>
      <c r="Y111" s="8">
        <f t="shared" si="26"/>
        <v>-1.2109999999999999</v>
      </c>
      <c r="Z111">
        <v>-1.101</v>
      </c>
      <c r="AA111">
        <v>338</v>
      </c>
      <c r="AB111">
        <v>467</v>
      </c>
      <c r="AC111">
        <f t="shared" si="27"/>
        <v>2.6693168805661123</v>
      </c>
      <c r="AD111">
        <f t="shared" si="28"/>
        <v>2.5289167002776547</v>
      </c>
      <c r="AE111" s="7">
        <f t="shared" si="29"/>
        <v>49.021022235704812</v>
      </c>
      <c r="AF111" s="7">
        <v>20</v>
      </c>
      <c r="AG111" s="7">
        <f t="shared" si="30"/>
        <v>-69.021022235704805</v>
      </c>
      <c r="AH111" s="7">
        <f t="shared" si="31"/>
        <v>-1.2109999999999999</v>
      </c>
      <c r="AI111">
        <v>0.09</v>
      </c>
      <c r="AJ111">
        <v>0.13</v>
      </c>
      <c r="AK111">
        <v>4.05</v>
      </c>
      <c r="AL111">
        <v>0.67</v>
      </c>
      <c r="AM111">
        <v>1</v>
      </c>
    </row>
    <row r="112" spans="1:39" x14ac:dyDescent="0.25">
      <c r="A112">
        <v>471</v>
      </c>
      <c r="B112" t="s">
        <v>109</v>
      </c>
      <c r="C112" t="s">
        <v>110</v>
      </c>
      <c r="D112" t="s">
        <v>68</v>
      </c>
      <c r="E112" s="7">
        <f t="shared" si="32"/>
        <v>71.779429127136225</v>
      </c>
      <c r="F112" s="8">
        <f t="shared" si="33"/>
        <v>1.8560000000000001</v>
      </c>
      <c r="G112" s="7">
        <f t="shared" si="19"/>
        <v>4.8977881936844625</v>
      </c>
      <c r="H112" s="7">
        <v>0.69</v>
      </c>
      <c r="I112" s="7">
        <v>1.5</v>
      </c>
      <c r="J112" s="7">
        <f t="shared" si="34"/>
        <v>2.0320912590556812</v>
      </c>
      <c r="K112" s="7">
        <f t="shared" si="35"/>
        <v>0.8660912590556813</v>
      </c>
      <c r="L112" s="7">
        <f t="shared" si="36"/>
        <v>107.66914369070427</v>
      </c>
      <c r="M112" s="7">
        <f t="shared" si="36"/>
        <v>7.3466822905266955</v>
      </c>
      <c r="N112" s="7">
        <f t="shared" si="37"/>
        <v>2.0320912590556812</v>
      </c>
      <c r="O112" s="7">
        <f t="shared" si="38"/>
        <v>0.86609125905568141</v>
      </c>
      <c r="P112">
        <v>25</v>
      </c>
      <c r="Q112">
        <f t="shared" si="25"/>
        <v>298</v>
      </c>
      <c r="R112" t="s">
        <v>40</v>
      </c>
      <c r="S112" s="9" t="s">
        <v>41</v>
      </c>
      <c r="T112" t="s">
        <v>42</v>
      </c>
      <c r="U112" t="s">
        <v>111</v>
      </c>
      <c r="V112">
        <v>147</v>
      </c>
      <c r="W112">
        <v>4.4459999999999997</v>
      </c>
      <c r="X112">
        <v>3.28</v>
      </c>
      <c r="Y112" s="8">
        <f t="shared" si="26"/>
        <v>-1.1659999999999999</v>
      </c>
      <c r="Z112">
        <v>-1.006</v>
      </c>
      <c r="AA112">
        <v>88</v>
      </c>
      <c r="AB112">
        <v>429</v>
      </c>
      <c r="AC112">
        <f t="shared" si="27"/>
        <v>2.6324572921847245</v>
      </c>
      <c r="AD112">
        <f t="shared" si="28"/>
        <v>1.9444826721501687</v>
      </c>
      <c r="AE112" s="7">
        <f t="shared" si="29"/>
        <v>49.345234569694981</v>
      </c>
      <c r="AF112" s="7">
        <v>20</v>
      </c>
      <c r="AG112" s="7">
        <f t="shared" si="30"/>
        <v>-69.345234569694981</v>
      </c>
      <c r="AH112" s="7">
        <f t="shared" si="31"/>
        <v>-1.1660000000000001</v>
      </c>
      <c r="AI112">
        <v>0</v>
      </c>
      <c r="AJ112">
        <v>0.1</v>
      </c>
      <c r="AK112">
        <v>4.13</v>
      </c>
      <c r="AL112">
        <v>0.88</v>
      </c>
      <c r="AM112">
        <v>0.96</v>
      </c>
    </row>
    <row r="113" spans="1:39" x14ac:dyDescent="0.25">
      <c r="A113">
        <v>124</v>
      </c>
      <c r="B113" t="s">
        <v>112</v>
      </c>
      <c r="C113" t="s">
        <v>113</v>
      </c>
      <c r="D113" t="s">
        <v>68</v>
      </c>
      <c r="E113" s="7">
        <f t="shared" si="32"/>
        <v>6958.2495470060567</v>
      </c>
      <c r="F113" s="8">
        <f t="shared" si="33"/>
        <v>3.8425000000000002</v>
      </c>
      <c r="G113" s="7">
        <f t="shared" si="19"/>
        <v>0.86996143306526785</v>
      </c>
      <c r="H113" s="7">
        <v>-6.0499999999999998E-2</v>
      </c>
      <c r="I113" s="7">
        <v>1.5</v>
      </c>
      <c r="J113" s="7">
        <f t="shared" si="34"/>
        <v>4.0185912590556816</v>
      </c>
      <c r="K113" s="7">
        <f t="shared" si="35"/>
        <v>0.11559125905568125</v>
      </c>
      <c r="L113" s="7">
        <f t="shared" si="36"/>
        <v>10437.374320509096</v>
      </c>
      <c r="M113" s="7">
        <f t="shared" si="36"/>
        <v>1.3049421495979017</v>
      </c>
      <c r="N113" s="7">
        <f t="shared" si="37"/>
        <v>4.0185912590556816</v>
      </c>
      <c r="O113" s="7">
        <f t="shared" si="38"/>
        <v>0.11559125905568125</v>
      </c>
      <c r="P113">
        <v>25</v>
      </c>
      <c r="Q113">
        <f t="shared" si="25"/>
        <v>298</v>
      </c>
      <c r="R113" t="s">
        <v>40</v>
      </c>
      <c r="S113" s="9" t="s">
        <v>41</v>
      </c>
      <c r="T113" t="s">
        <v>42</v>
      </c>
      <c r="U113" t="s">
        <v>114</v>
      </c>
      <c r="V113">
        <v>93.13</v>
      </c>
      <c r="W113">
        <v>4.9829999999999997</v>
      </c>
      <c r="X113">
        <v>1.08</v>
      </c>
      <c r="Y113" s="8">
        <f t="shared" si="26"/>
        <v>-3.9029999999999996</v>
      </c>
      <c r="Z113">
        <v>-4.0830000000000002</v>
      </c>
      <c r="AA113">
        <v>105</v>
      </c>
      <c r="AB113">
        <v>65.3</v>
      </c>
      <c r="AC113">
        <f t="shared" si="27"/>
        <v>1.8149131812750738</v>
      </c>
      <c r="AD113">
        <f t="shared" si="28"/>
        <v>2.0211892990699383</v>
      </c>
      <c r="AE113" s="7">
        <f t="shared" si="29"/>
        <v>56.536250421401292</v>
      </c>
      <c r="AF113" s="7">
        <v>20</v>
      </c>
      <c r="AG113" s="7">
        <f t="shared" si="30"/>
        <v>-76.536250421401292</v>
      </c>
      <c r="AH113" s="7">
        <f t="shared" si="31"/>
        <v>-3.903</v>
      </c>
      <c r="AI113">
        <v>0.23</v>
      </c>
      <c r="AJ113">
        <v>0.43</v>
      </c>
      <c r="AK113">
        <v>4.1399999999999997</v>
      </c>
      <c r="AL113">
        <v>1.08</v>
      </c>
      <c r="AM113">
        <v>0.82</v>
      </c>
    </row>
    <row r="114" spans="1:39" x14ac:dyDescent="0.25">
      <c r="A114">
        <v>508</v>
      </c>
      <c r="B114" t="s">
        <v>115</v>
      </c>
      <c r="C114" t="s">
        <v>116</v>
      </c>
      <c r="D114" t="s">
        <v>68</v>
      </c>
      <c r="E114" s="7">
        <f t="shared" si="32"/>
        <v>33.57376142429549</v>
      </c>
      <c r="F114" s="8">
        <f t="shared" si="33"/>
        <v>1.5260000000000002</v>
      </c>
      <c r="G114" s="7">
        <f t="shared" si="19"/>
        <v>2.6302679918953822</v>
      </c>
      <c r="H114" s="7">
        <v>0.42</v>
      </c>
      <c r="I114" s="7">
        <v>1.5</v>
      </c>
      <c r="J114" s="7">
        <f t="shared" si="34"/>
        <v>1.7020912590556816</v>
      </c>
      <c r="K114" s="7">
        <f t="shared" si="35"/>
        <v>0.59609125905568128</v>
      </c>
      <c r="L114" s="7">
        <f t="shared" si="36"/>
        <v>50.360642136443253</v>
      </c>
      <c r="M114" s="7">
        <f t="shared" si="36"/>
        <v>3.9454019878430735</v>
      </c>
      <c r="N114" s="7">
        <f t="shared" si="37"/>
        <v>1.7020912590556816</v>
      </c>
      <c r="O114" s="7">
        <f t="shared" si="38"/>
        <v>0.59609125905568128</v>
      </c>
      <c r="P114">
        <v>25</v>
      </c>
      <c r="Q114">
        <f t="shared" si="25"/>
        <v>298</v>
      </c>
      <c r="R114" t="s">
        <v>40</v>
      </c>
      <c r="S114" s="9" t="s">
        <v>41</v>
      </c>
      <c r="T114" t="s">
        <v>42</v>
      </c>
      <c r="U114" t="s">
        <v>117</v>
      </c>
      <c r="V114">
        <v>157.01</v>
      </c>
      <c r="W114">
        <v>3.9860000000000002</v>
      </c>
      <c r="X114">
        <v>2.88</v>
      </c>
      <c r="Y114" s="8">
        <f t="shared" si="26"/>
        <v>-1.1060000000000003</v>
      </c>
      <c r="Z114">
        <v>-0.996</v>
      </c>
      <c r="AA114">
        <v>404</v>
      </c>
      <c r="AB114">
        <v>557</v>
      </c>
      <c r="AC114">
        <f t="shared" si="27"/>
        <v>2.7458551951737289</v>
      </c>
      <c r="AD114">
        <f t="shared" si="28"/>
        <v>2.6063813651106051</v>
      </c>
      <c r="AE114" s="7">
        <f t="shared" si="29"/>
        <v>48.34780078347778</v>
      </c>
      <c r="AF114" s="7">
        <v>20</v>
      </c>
      <c r="AG114" s="7">
        <f t="shared" si="30"/>
        <v>-68.34780078347778</v>
      </c>
      <c r="AH114" s="7">
        <f t="shared" si="31"/>
        <v>-1.1060000000000003</v>
      </c>
      <c r="AI114">
        <v>0</v>
      </c>
      <c r="AJ114">
        <v>0.11</v>
      </c>
      <c r="AK114">
        <v>4.1399999999999997</v>
      </c>
      <c r="AL114">
        <v>0.85</v>
      </c>
      <c r="AM114">
        <v>0.89</v>
      </c>
    </row>
    <row r="115" spans="1:39" x14ac:dyDescent="0.25">
      <c r="A115">
        <v>376</v>
      </c>
      <c r="B115" t="s">
        <v>118</v>
      </c>
      <c r="C115" t="s">
        <v>119</v>
      </c>
      <c r="D115" t="s">
        <v>68</v>
      </c>
      <c r="E115" s="7">
        <f t="shared" si="32"/>
        <v>76.736148936181948</v>
      </c>
      <c r="F115" s="8">
        <f t="shared" si="33"/>
        <v>1.8850000000000002</v>
      </c>
      <c r="G115" s="7">
        <f t="shared" si="19"/>
        <v>4.2657951880159271</v>
      </c>
      <c r="H115" s="7">
        <v>0.63</v>
      </c>
      <c r="I115" s="7">
        <v>1.5</v>
      </c>
      <c r="J115" s="7">
        <f t="shared" si="34"/>
        <v>2.0610912590556816</v>
      </c>
      <c r="K115" s="7">
        <f t="shared" si="35"/>
        <v>0.80609125905568124</v>
      </c>
      <c r="L115" s="7">
        <f t="shared" si="36"/>
        <v>115.10422340427294</v>
      </c>
      <c r="M115" s="7">
        <f t="shared" si="36"/>
        <v>6.3986927820238915</v>
      </c>
      <c r="N115" s="7">
        <f t="shared" si="37"/>
        <v>2.0610912590556816</v>
      </c>
      <c r="O115" s="7">
        <f t="shared" si="38"/>
        <v>0.80609125905568135</v>
      </c>
      <c r="P115">
        <v>25</v>
      </c>
      <c r="Q115">
        <f t="shared" si="25"/>
        <v>298</v>
      </c>
      <c r="R115" t="s">
        <v>40</v>
      </c>
      <c r="S115" s="9" t="s">
        <v>41</v>
      </c>
      <c r="T115" t="s">
        <v>42</v>
      </c>
      <c r="U115" t="s">
        <v>120</v>
      </c>
      <c r="V115">
        <v>147</v>
      </c>
      <c r="W115">
        <v>4.5350000000000001</v>
      </c>
      <c r="X115">
        <v>3.28</v>
      </c>
      <c r="Y115" s="8">
        <f t="shared" si="26"/>
        <v>-1.2550000000000003</v>
      </c>
      <c r="Z115">
        <v>-1.105</v>
      </c>
      <c r="AA115">
        <v>129</v>
      </c>
      <c r="AB115">
        <v>196</v>
      </c>
      <c r="AC115">
        <f t="shared" si="27"/>
        <v>2.2922560713564759</v>
      </c>
      <c r="AD115">
        <f t="shared" si="28"/>
        <v>2.1105897102992488</v>
      </c>
      <c r="AE115" s="7">
        <f t="shared" si="29"/>
        <v>52.337602001739427</v>
      </c>
      <c r="AF115" s="7">
        <v>20</v>
      </c>
      <c r="AG115" s="7">
        <f t="shared" si="30"/>
        <v>-72.337602001739427</v>
      </c>
      <c r="AH115" s="7">
        <f t="shared" si="31"/>
        <v>-1.2550000000000003</v>
      </c>
      <c r="AI115">
        <v>0</v>
      </c>
      <c r="AJ115">
        <v>0.1</v>
      </c>
      <c r="AK115">
        <v>4.33</v>
      </c>
      <c r="AL115">
        <v>0.85</v>
      </c>
      <c r="AM115">
        <v>0.96</v>
      </c>
    </row>
    <row r="116" spans="1:39" x14ac:dyDescent="0.25">
      <c r="A116">
        <v>499</v>
      </c>
      <c r="B116" t="s">
        <v>121</v>
      </c>
      <c r="C116" t="s">
        <v>122</v>
      </c>
      <c r="D116" t="s">
        <v>68</v>
      </c>
      <c r="E116" s="7">
        <f t="shared" si="32"/>
        <v>8.6099375218460139</v>
      </c>
      <c r="F116" s="8">
        <f t="shared" si="33"/>
        <v>0.93500000000000028</v>
      </c>
      <c r="G116" s="7">
        <f t="shared" si="19"/>
        <v>5.0118723362727229</v>
      </c>
      <c r="H116" s="7">
        <v>0.7</v>
      </c>
      <c r="I116" s="7">
        <v>1.5</v>
      </c>
      <c r="J116" s="7">
        <f t="shared" si="34"/>
        <v>1.1110912590556814</v>
      </c>
      <c r="K116" s="7">
        <f t="shared" si="35"/>
        <v>0.87609125905568119</v>
      </c>
      <c r="L116" s="7">
        <f t="shared" si="36"/>
        <v>12.914906282769017</v>
      </c>
      <c r="M116" s="7">
        <f t="shared" si="36"/>
        <v>7.5178085044090857</v>
      </c>
      <c r="N116" s="7">
        <f t="shared" si="37"/>
        <v>1.1110912590556814</v>
      </c>
      <c r="O116" s="7">
        <f t="shared" si="38"/>
        <v>0.8760912590556813</v>
      </c>
      <c r="P116">
        <v>25</v>
      </c>
      <c r="Q116">
        <f t="shared" si="25"/>
        <v>298</v>
      </c>
      <c r="R116" t="s">
        <v>40</v>
      </c>
      <c r="S116" s="9" t="s">
        <v>41</v>
      </c>
      <c r="T116" t="s">
        <v>42</v>
      </c>
      <c r="U116" t="s">
        <v>123</v>
      </c>
      <c r="V116">
        <v>120.2</v>
      </c>
      <c r="W116">
        <v>3.8650000000000002</v>
      </c>
      <c r="X116">
        <v>3.63</v>
      </c>
      <c r="Y116" s="8">
        <f t="shared" si="26"/>
        <v>-0.23500000000000032</v>
      </c>
      <c r="Z116">
        <v>-0.44500000000000001</v>
      </c>
      <c r="AA116">
        <v>268</v>
      </c>
      <c r="AB116">
        <v>280</v>
      </c>
      <c r="AC116">
        <f t="shared" si="27"/>
        <v>2.4471580313422194</v>
      </c>
      <c r="AD116">
        <f t="shared" si="28"/>
        <v>2.428134794028789</v>
      </c>
      <c r="AE116" s="7">
        <f t="shared" si="29"/>
        <v>50.975103715893468</v>
      </c>
      <c r="AF116" s="7">
        <v>20</v>
      </c>
      <c r="AG116" s="7">
        <f t="shared" si="30"/>
        <v>-70.975103715893468</v>
      </c>
      <c r="AH116" s="7">
        <f t="shared" si="31"/>
        <v>-0.23500000000000026</v>
      </c>
      <c r="AI116">
        <v>0</v>
      </c>
      <c r="AJ116">
        <v>0.12</v>
      </c>
      <c r="AK116">
        <v>4.37</v>
      </c>
      <c r="AL116">
        <v>0.52</v>
      </c>
      <c r="AM116">
        <v>1.1399999999999999</v>
      </c>
    </row>
    <row r="117" spans="1:39" x14ac:dyDescent="0.25">
      <c r="A117">
        <v>877</v>
      </c>
      <c r="B117" t="s">
        <v>124</v>
      </c>
      <c r="C117" t="s">
        <v>125</v>
      </c>
      <c r="D117" t="s">
        <v>68</v>
      </c>
      <c r="E117" s="7">
        <f t="shared" si="32"/>
        <v>21.677041048196955</v>
      </c>
      <c r="F117" s="8">
        <f t="shared" si="33"/>
        <v>1.3360000000000001</v>
      </c>
      <c r="G117" s="7">
        <f t="shared" si="19"/>
        <v>5.4954087385762458</v>
      </c>
      <c r="H117" s="7">
        <v>0.74</v>
      </c>
      <c r="I117" s="7">
        <v>1.5</v>
      </c>
      <c r="J117" s="7">
        <f t="shared" si="34"/>
        <v>1.5120912590556814</v>
      </c>
      <c r="K117" s="7">
        <f t="shared" si="35"/>
        <v>0.91609125905568134</v>
      </c>
      <c r="L117" s="7">
        <f t="shared" si="36"/>
        <v>32.515561572295439</v>
      </c>
      <c r="M117" s="7">
        <f t="shared" si="36"/>
        <v>8.2431131078643709</v>
      </c>
      <c r="N117" s="7">
        <f t="shared" si="37"/>
        <v>1.5120912590556814</v>
      </c>
      <c r="O117" s="7">
        <f t="shared" si="38"/>
        <v>0.91609125905568134</v>
      </c>
      <c r="P117">
        <v>25</v>
      </c>
      <c r="Q117">
        <f t="shared" si="25"/>
        <v>298</v>
      </c>
      <c r="R117" t="s">
        <v>40</v>
      </c>
      <c r="S117" s="9" t="s">
        <v>41</v>
      </c>
      <c r="T117" t="s">
        <v>42</v>
      </c>
      <c r="U117" t="s">
        <v>126</v>
      </c>
      <c r="V117">
        <v>120.2</v>
      </c>
      <c r="W117">
        <v>4.1760000000000002</v>
      </c>
      <c r="X117">
        <v>3.58</v>
      </c>
      <c r="Y117" s="8">
        <f t="shared" si="26"/>
        <v>-0.59600000000000009</v>
      </c>
      <c r="Z117">
        <v>-0.64600000000000002</v>
      </c>
      <c r="AA117">
        <v>262</v>
      </c>
      <c r="AB117">
        <v>348</v>
      </c>
      <c r="AC117">
        <f t="shared" si="27"/>
        <v>2.5415792439465807</v>
      </c>
      <c r="AD117">
        <f t="shared" si="28"/>
        <v>2.4183012913197452</v>
      </c>
      <c r="AE117" s="7">
        <f t="shared" si="29"/>
        <v>50.144586527261509</v>
      </c>
      <c r="AF117" s="7">
        <v>20</v>
      </c>
      <c r="AG117" s="7">
        <f t="shared" si="30"/>
        <v>-70.144586527261509</v>
      </c>
      <c r="AH117" s="7">
        <f t="shared" si="31"/>
        <v>-0.59600000000000009</v>
      </c>
      <c r="AI117">
        <v>0</v>
      </c>
      <c r="AJ117">
        <v>0.12</v>
      </c>
      <c r="AK117">
        <v>4.4000000000000004</v>
      </c>
      <c r="AL117">
        <v>0.57999999999999996</v>
      </c>
      <c r="AM117">
        <v>1.1399999999999999</v>
      </c>
    </row>
    <row r="118" spans="1:39" x14ac:dyDescent="0.25">
      <c r="A118">
        <v>384</v>
      </c>
      <c r="B118" t="s">
        <v>127</v>
      </c>
      <c r="C118" t="s">
        <v>128</v>
      </c>
      <c r="D118" t="s">
        <v>68</v>
      </c>
      <c r="E118" s="7">
        <f t="shared" si="32"/>
        <v>4709.7732639695323</v>
      </c>
      <c r="F118" s="8">
        <f t="shared" si="33"/>
        <v>3.673</v>
      </c>
      <c r="G118" s="7">
        <f t="shared" si="19"/>
        <v>0.76032627694018184</v>
      </c>
      <c r="H118" s="7">
        <v>-0.11899999999999999</v>
      </c>
      <c r="I118" s="7">
        <v>1.5</v>
      </c>
      <c r="J118" s="7">
        <f t="shared" si="34"/>
        <v>3.8490912590556814</v>
      </c>
      <c r="K118" s="7">
        <f t="shared" si="35"/>
        <v>5.7091259055681222E-2</v>
      </c>
      <c r="L118" s="7">
        <f t="shared" si="36"/>
        <v>7064.6598959543071</v>
      </c>
      <c r="M118" s="7">
        <f t="shared" si="36"/>
        <v>1.1404894154102727</v>
      </c>
      <c r="N118" s="7">
        <f t="shared" si="37"/>
        <v>3.8490912590556823</v>
      </c>
      <c r="O118" s="7">
        <f t="shared" si="38"/>
        <v>5.7091259055681222E-2</v>
      </c>
      <c r="P118">
        <v>25</v>
      </c>
      <c r="Q118">
        <f t="shared" si="25"/>
        <v>298</v>
      </c>
      <c r="R118" t="s">
        <v>40</v>
      </c>
      <c r="S118" s="9" t="s">
        <v>41</v>
      </c>
      <c r="T118" t="s">
        <v>42</v>
      </c>
      <c r="U118" t="s">
        <v>129</v>
      </c>
      <c r="V118">
        <v>107.16</v>
      </c>
      <c r="W118">
        <v>5.4119999999999999</v>
      </c>
      <c r="X118">
        <v>1.62</v>
      </c>
      <c r="Y118" s="8">
        <f t="shared" si="26"/>
        <v>-3.7919999999999998</v>
      </c>
      <c r="Z118">
        <v>-4.0919999999999996</v>
      </c>
      <c r="AA118">
        <v>47.4</v>
      </c>
      <c r="AB118">
        <v>34.700000000000003</v>
      </c>
      <c r="AC118">
        <f t="shared" si="27"/>
        <v>1.5403294747908738</v>
      </c>
      <c r="AD118">
        <f t="shared" si="28"/>
        <v>1.675778341674085</v>
      </c>
      <c r="AE118" s="7">
        <f t="shared" si="29"/>
        <v>58.951454395840251</v>
      </c>
      <c r="AF118" s="7">
        <v>20</v>
      </c>
      <c r="AG118" s="7">
        <f t="shared" si="30"/>
        <v>-78.951454395840244</v>
      </c>
      <c r="AH118" s="7">
        <f t="shared" si="31"/>
        <v>-3.7920000000000003</v>
      </c>
      <c r="AI118">
        <v>0.23</v>
      </c>
      <c r="AJ118">
        <v>0.43</v>
      </c>
      <c r="AK118">
        <v>4.6100000000000003</v>
      </c>
      <c r="AL118">
        <v>1.02</v>
      </c>
      <c r="AM118">
        <v>0.96</v>
      </c>
    </row>
    <row r="119" spans="1:39" x14ac:dyDescent="0.25">
      <c r="A119">
        <v>620</v>
      </c>
      <c r="B119" t="s">
        <v>130</v>
      </c>
      <c r="C119" t="s">
        <v>131</v>
      </c>
      <c r="D119" t="s">
        <v>68</v>
      </c>
      <c r="E119" s="7">
        <f t="shared" si="32"/>
        <v>1158.7773561551273</v>
      </c>
      <c r="F119" s="8">
        <f t="shared" si="33"/>
        <v>3.0640000000000001</v>
      </c>
      <c r="G119" s="7">
        <f t="shared" si="19"/>
        <v>1.9498445997580454</v>
      </c>
      <c r="H119" s="7">
        <v>0.28999999999999998</v>
      </c>
      <c r="I119" s="7">
        <v>1.5</v>
      </c>
      <c r="J119" s="7">
        <f t="shared" si="34"/>
        <v>3.2400912590556814</v>
      </c>
      <c r="K119" s="7">
        <f t="shared" si="35"/>
        <v>0.46609125905568122</v>
      </c>
      <c r="L119" s="7">
        <f t="shared" si="36"/>
        <v>1738.1660342326913</v>
      </c>
      <c r="M119" s="7">
        <f t="shared" si="36"/>
        <v>2.9247668996370684</v>
      </c>
      <c r="N119" s="7">
        <f t="shared" si="37"/>
        <v>3.2400912590556818</v>
      </c>
      <c r="O119" s="7">
        <f t="shared" si="38"/>
        <v>0.46609125905568127</v>
      </c>
      <c r="P119">
        <v>25</v>
      </c>
      <c r="Q119">
        <f t="shared" si="25"/>
        <v>298</v>
      </c>
      <c r="R119" t="s">
        <v>40</v>
      </c>
      <c r="S119" s="9" t="s">
        <v>41</v>
      </c>
      <c r="T119" t="s">
        <v>42</v>
      </c>
      <c r="U119" t="s">
        <v>132</v>
      </c>
      <c r="V119">
        <v>121.18</v>
      </c>
      <c r="W119">
        <v>4.944</v>
      </c>
      <c r="X119">
        <v>2.17</v>
      </c>
      <c r="Y119" s="8">
        <f t="shared" si="26"/>
        <v>-2.774</v>
      </c>
      <c r="Z119">
        <v>-2.6339999999999999</v>
      </c>
      <c r="AA119">
        <v>66.599999999999994</v>
      </c>
      <c r="AB119">
        <v>93.3</v>
      </c>
      <c r="AC119">
        <f t="shared" si="27"/>
        <v>1.9698816437464999</v>
      </c>
      <c r="AD119">
        <f t="shared" si="28"/>
        <v>1.823474229170301</v>
      </c>
      <c r="AE119" s="7">
        <f t="shared" si="29"/>
        <v>55.173167188000406</v>
      </c>
      <c r="AF119" s="7">
        <v>20</v>
      </c>
      <c r="AG119" s="7">
        <f t="shared" si="30"/>
        <v>-75.173167188000406</v>
      </c>
      <c r="AH119" s="7">
        <f t="shared" si="31"/>
        <v>-2.774</v>
      </c>
      <c r="AI119">
        <v>0</v>
      </c>
      <c r="AJ119">
        <v>0.46</v>
      </c>
      <c r="AK119">
        <v>4.63</v>
      </c>
      <c r="AL119">
        <v>0.91</v>
      </c>
      <c r="AM119">
        <v>1.1000000000000001</v>
      </c>
    </row>
    <row r="120" spans="1:39" x14ac:dyDescent="0.25">
      <c r="A120">
        <v>863</v>
      </c>
      <c r="B120" t="s">
        <v>133</v>
      </c>
      <c r="C120" t="s">
        <v>134</v>
      </c>
      <c r="D120" t="s">
        <v>68</v>
      </c>
      <c r="E120" s="7">
        <f t="shared" si="32"/>
        <v>133.96766874259359</v>
      </c>
      <c r="F120" s="8">
        <f t="shared" si="33"/>
        <v>2.1270000000000002</v>
      </c>
      <c r="G120" s="7">
        <f t="shared" si="19"/>
        <v>3.7239170625456848</v>
      </c>
      <c r="H120" s="7">
        <v>0.57099999999999995</v>
      </c>
      <c r="I120" s="7">
        <v>1.5</v>
      </c>
      <c r="J120" s="7">
        <f t="shared" si="34"/>
        <v>2.3030912590556816</v>
      </c>
      <c r="K120" s="7">
        <f t="shared" si="35"/>
        <v>0.74709125905568119</v>
      </c>
      <c r="L120" s="7">
        <f t="shared" si="36"/>
        <v>200.95150311389042</v>
      </c>
      <c r="M120" s="7">
        <f t="shared" si="36"/>
        <v>5.5858755938185283</v>
      </c>
      <c r="N120" s="7">
        <f t="shared" si="37"/>
        <v>2.3030912590556816</v>
      </c>
      <c r="O120" s="7">
        <f t="shared" si="38"/>
        <v>0.7470912590556813</v>
      </c>
      <c r="P120">
        <v>25</v>
      </c>
      <c r="Q120">
        <f t="shared" si="25"/>
        <v>298</v>
      </c>
      <c r="R120" t="s">
        <v>40</v>
      </c>
      <c r="S120" s="9" t="s">
        <v>41</v>
      </c>
      <c r="T120" t="s">
        <v>42</v>
      </c>
      <c r="U120" t="s">
        <v>135</v>
      </c>
      <c r="V120">
        <v>204.01</v>
      </c>
      <c r="W120">
        <v>4.7160000000000002</v>
      </c>
      <c r="X120">
        <v>3.16</v>
      </c>
      <c r="Y120" s="8">
        <f t="shared" si="26"/>
        <v>-1.556</v>
      </c>
      <c r="Z120">
        <v>-1.466</v>
      </c>
      <c r="AA120">
        <v>85.4</v>
      </c>
      <c r="AB120">
        <v>141</v>
      </c>
      <c r="AC120">
        <f t="shared" si="27"/>
        <v>2.1492191126553797</v>
      </c>
      <c r="AD120">
        <f t="shared" si="28"/>
        <v>1.9314578706890051</v>
      </c>
      <c r="AE120" s="7">
        <f t="shared" si="29"/>
        <v>53.595737218755396</v>
      </c>
      <c r="AF120" s="7">
        <v>20</v>
      </c>
      <c r="AG120" s="7">
        <f t="shared" si="30"/>
        <v>-73.595737218755403</v>
      </c>
      <c r="AH120" s="7">
        <f t="shared" si="31"/>
        <v>-1.5560000000000003</v>
      </c>
      <c r="AI120">
        <v>0</v>
      </c>
      <c r="AJ120">
        <v>0.13</v>
      </c>
      <c r="AK120">
        <v>4.74</v>
      </c>
      <c r="AL120">
        <v>0.92</v>
      </c>
      <c r="AM120">
        <v>0.97</v>
      </c>
    </row>
    <row r="121" spans="1:39" x14ac:dyDescent="0.25">
      <c r="A121">
        <v>392</v>
      </c>
      <c r="B121" t="s">
        <v>136</v>
      </c>
      <c r="C121" t="s">
        <v>137</v>
      </c>
      <c r="D121" t="s">
        <v>68</v>
      </c>
      <c r="E121" s="7">
        <f t="shared" si="32"/>
        <v>26.061535499988967</v>
      </c>
      <c r="F121" s="8">
        <f t="shared" si="33"/>
        <v>1.4160000000000001</v>
      </c>
      <c r="G121" s="7">
        <f t="shared" ref="G121:G176" si="39">10^H121</f>
        <v>12.882495516931346</v>
      </c>
      <c r="H121" s="7">
        <v>1.1100000000000001</v>
      </c>
      <c r="I121" s="7">
        <v>1.5</v>
      </c>
      <c r="J121" s="7">
        <f t="shared" si="34"/>
        <v>1.5920912590556815</v>
      </c>
      <c r="K121" s="7">
        <f t="shared" si="35"/>
        <v>1.2860912590556814</v>
      </c>
      <c r="L121" s="7">
        <f t="shared" si="36"/>
        <v>39.092303249983459</v>
      </c>
      <c r="M121" s="7">
        <f t="shared" si="36"/>
        <v>19.323743275397025</v>
      </c>
      <c r="N121" s="7">
        <f t="shared" si="37"/>
        <v>1.5920912590556815</v>
      </c>
      <c r="O121" s="7">
        <f t="shared" si="38"/>
        <v>1.2860912590556817</v>
      </c>
      <c r="P121">
        <v>25</v>
      </c>
      <c r="Q121">
        <f t="shared" si="25"/>
        <v>298</v>
      </c>
      <c r="R121" t="s">
        <v>40</v>
      </c>
      <c r="S121" s="9" t="s">
        <v>41</v>
      </c>
      <c r="T121" t="s">
        <v>42</v>
      </c>
      <c r="U121" t="s">
        <v>138</v>
      </c>
      <c r="V121">
        <v>134.22</v>
      </c>
      <c r="W121">
        <v>4.4859999999999998</v>
      </c>
      <c r="X121">
        <v>4.18</v>
      </c>
      <c r="Y121" s="8">
        <f t="shared" si="26"/>
        <v>-0.30600000000000005</v>
      </c>
      <c r="Z121">
        <v>-0.48599999999999999</v>
      </c>
      <c r="AA121">
        <v>15.7</v>
      </c>
      <c r="AB121">
        <v>243</v>
      </c>
      <c r="AC121">
        <f t="shared" si="27"/>
        <v>2.3856062735983121</v>
      </c>
      <c r="AD121">
        <f t="shared" si="28"/>
        <v>1.1958996524092338</v>
      </c>
      <c r="AE121" s="7">
        <f t="shared" si="29"/>
        <v>51.516505286439106</v>
      </c>
      <c r="AF121" s="7">
        <v>20</v>
      </c>
      <c r="AG121" s="7">
        <f t="shared" si="30"/>
        <v>-71.516505286439099</v>
      </c>
      <c r="AH121" s="7">
        <f t="shared" si="31"/>
        <v>-0.30600000000000011</v>
      </c>
      <c r="AI121">
        <v>0</v>
      </c>
      <c r="AJ121">
        <v>0.12</v>
      </c>
      <c r="AK121">
        <v>4.84</v>
      </c>
      <c r="AL121">
        <v>0.46</v>
      </c>
      <c r="AM121">
        <v>1.28</v>
      </c>
    </row>
    <row r="122" spans="1:39" x14ac:dyDescent="0.25">
      <c r="A122">
        <v>382</v>
      </c>
      <c r="B122" t="s">
        <v>139</v>
      </c>
      <c r="C122" t="s">
        <v>140</v>
      </c>
      <c r="D122" t="s">
        <v>68</v>
      </c>
      <c r="E122" s="7">
        <f t="shared" si="32"/>
        <v>9484.184633009012</v>
      </c>
      <c r="F122" s="8">
        <f t="shared" ref="F122:F156" si="40">H122-AH122</f>
        <v>3.9770000000000012</v>
      </c>
      <c r="G122" s="7">
        <f t="shared" si="39"/>
        <v>1.380384264602885</v>
      </c>
      <c r="H122" s="7">
        <v>0.14000000000000001</v>
      </c>
      <c r="I122" s="7">
        <v>1.5</v>
      </c>
      <c r="J122" s="7">
        <f t="shared" si="34"/>
        <v>4.1530912590556825</v>
      </c>
      <c r="K122" s="7">
        <f t="shared" ref="K122:K143" si="41">LOG(I122*G122)</f>
        <v>0.31609125905568131</v>
      </c>
      <c r="L122" s="7">
        <f t="shared" ref="L122:M143" si="42">10^J122</f>
        <v>14226.276949513509</v>
      </c>
      <c r="M122" s="7">
        <f t="shared" si="42"/>
        <v>2.0705763969043276</v>
      </c>
      <c r="N122" s="7">
        <f t="shared" si="37"/>
        <v>4.1530912590556825</v>
      </c>
      <c r="O122" s="7">
        <f t="shared" si="38"/>
        <v>0.31609125905568131</v>
      </c>
      <c r="P122">
        <v>25</v>
      </c>
      <c r="Q122">
        <f t="shared" si="25"/>
        <v>298</v>
      </c>
      <c r="R122" t="s">
        <v>40</v>
      </c>
      <c r="S122" s="9" t="s">
        <v>41</v>
      </c>
      <c r="T122" t="s">
        <v>42</v>
      </c>
      <c r="U122" t="s">
        <v>141</v>
      </c>
      <c r="V122">
        <v>127.57</v>
      </c>
      <c r="W122">
        <v>5.5570000000000004</v>
      </c>
      <c r="X122">
        <v>1.72</v>
      </c>
      <c r="Y122" s="8">
        <f t="shared" si="26"/>
        <v>-3.8370000000000006</v>
      </c>
      <c r="Z122">
        <v>-3.657</v>
      </c>
      <c r="AA122">
        <v>30.9</v>
      </c>
      <c r="AB122">
        <v>27.2</v>
      </c>
      <c r="AC122">
        <f t="shared" si="27"/>
        <v>1.4345689040341987</v>
      </c>
      <c r="AD122">
        <f t="shared" si="28"/>
        <v>1.4899584794248346</v>
      </c>
      <c r="AE122" s="7">
        <f t="shared" si="29"/>
        <v>59.881711161986544</v>
      </c>
      <c r="AF122" s="7">
        <v>20</v>
      </c>
      <c r="AG122" s="7">
        <f t="shared" si="30"/>
        <v>-79.881711161986544</v>
      </c>
      <c r="AH122" s="7">
        <f t="shared" si="31"/>
        <v>-3.8370000000000011</v>
      </c>
      <c r="AI122">
        <v>0.23</v>
      </c>
      <c r="AJ122">
        <v>0.42</v>
      </c>
      <c r="AK122">
        <v>4.88</v>
      </c>
      <c r="AL122">
        <v>1.1599999999999999</v>
      </c>
      <c r="AM122">
        <v>0.94</v>
      </c>
    </row>
    <row r="123" spans="1:39" x14ac:dyDescent="0.25">
      <c r="A123">
        <v>318</v>
      </c>
      <c r="B123" t="s">
        <v>142</v>
      </c>
      <c r="C123" t="s">
        <v>143</v>
      </c>
      <c r="D123" t="s">
        <v>68</v>
      </c>
      <c r="E123" s="7">
        <f t="shared" si="32"/>
        <v>303.38911841942678</v>
      </c>
      <c r="F123" s="8">
        <f t="shared" si="40"/>
        <v>2.4819999999999993</v>
      </c>
      <c r="G123" s="7">
        <f t="shared" si="39"/>
        <v>11.748975549395301</v>
      </c>
      <c r="H123" s="7">
        <v>1.07</v>
      </c>
      <c r="I123" s="7">
        <v>1.5</v>
      </c>
      <c r="J123" s="7">
        <f t="shared" si="34"/>
        <v>2.6580912590556807</v>
      </c>
      <c r="K123" s="7">
        <f t="shared" si="41"/>
        <v>1.2460912590556814</v>
      </c>
      <c r="L123" s="7">
        <f t="shared" si="42"/>
        <v>455.08367762914025</v>
      </c>
      <c r="M123" s="7">
        <f t="shared" si="42"/>
        <v>17.623463324092956</v>
      </c>
      <c r="N123" s="7">
        <f t="shared" si="37"/>
        <v>2.6580912590556811</v>
      </c>
      <c r="O123" s="7">
        <f t="shared" si="38"/>
        <v>1.2460912590556816</v>
      </c>
      <c r="P123">
        <v>25</v>
      </c>
      <c r="Q123">
        <f t="shared" si="25"/>
        <v>298</v>
      </c>
      <c r="R123" t="s">
        <v>40</v>
      </c>
      <c r="S123" s="9" t="s">
        <v>41</v>
      </c>
      <c r="T123" t="s">
        <v>42</v>
      </c>
      <c r="U123" t="s">
        <v>144</v>
      </c>
      <c r="V123">
        <v>181.45</v>
      </c>
      <c r="W123">
        <v>5.3419999999999996</v>
      </c>
      <c r="X123">
        <v>3.93</v>
      </c>
      <c r="Y123" s="8">
        <f t="shared" si="26"/>
        <v>-1.4119999999999995</v>
      </c>
      <c r="Z123">
        <v>-1.292</v>
      </c>
      <c r="AA123">
        <v>9.58</v>
      </c>
      <c r="AB123">
        <v>53.6</v>
      </c>
      <c r="AC123">
        <f t="shared" si="27"/>
        <v>1.72916478969277</v>
      </c>
      <c r="AD123">
        <f t="shared" si="28"/>
        <v>0.98136550907854447</v>
      </c>
      <c r="AE123" s="7">
        <f t="shared" si="29"/>
        <v>57.290482559946788</v>
      </c>
      <c r="AF123" s="7">
        <v>20</v>
      </c>
      <c r="AG123" s="7">
        <f t="shared" si="30"/>
        <v>-77.290482559946781</v>
      </c>
      <c r="AH123" s="7">
        <f t="shared" si="31"/>
        <v>-1.4119999999999995</v>
      </c>
      <c r="AI123">
        <v>0</v>
      </c>
      <c r="AJ123">
        <v>0.04</v>
      </c>
      <c r="AK123">
        <v>4.93</v>
      </c>
      <c r="AL123">
        <v>0.92</v>
      </c>
      <c r="AM123">
        <v>1.08</v>
      </c>
    </row>
    <row r="124" spans="1:39" x14ac:dyDescent="0.25">
      <c r="A124">
        <v>911</v>
      </c>
      <c r="B124" t="s">
        <v>145</v>
      </c>
      <c r="C124" t="s">
        <v>146</v>
      </c>
      <c r="D124" t="s">
        <v>68</v>
      </c>
      <c r="E124" s="7">
        <f t="shared" si="32"/>
        <v>950.6047936562818</v>
      </c>
      <c r="F124" s="8">
        <f t="shared" si="40"/>
        <v>2.9779999999999998</v>
      </c>
      <c r="G124" s="7">
        <f t="shared" si="39"/>
        <v>27.542287033381665</v>
      </c>
      <c r="H124" s="7">
        <v>1.44</v>
      </c>
      <c r="I124" s="7">
        <v>1.5</v>
      </c>
      <c r="J124" s="7">
        <f t="shared" si="34"/>
        <v>3.1540912590556811</v>
      </c>
      <c r="K124" s="7">
        <f t="shared" si="41"/>
        <v>1.6160912590556813</v>
      </c>
      <c r="L124" s="7">
        <f t="shared" si="42"/>
        <v>1425.9071904844229</v>
      </c>
      <c r="M124" s="7">
        <f t="shared" si="42"/>
        <v>41.313430550072525</v>
      </c>
      <c r="N124" s="7">
        <f t="shared" si="37"/>
        <v>3.1540912590556816</v>
      </c>
      <c r="O124" s="7">
        <f t="shared" si="38"/>
        <v>1.6160912590556815</v>
      </c>
      <c r="P124">
        <v>25</v>
      </c>
      <c r="Q124">
        <f t="shared" si="25"/>
        <v>298</v>
      </c>
      <c r="R124" t="s">
        <v>40</v>
      </c>
      <c r="S124" s="9" t="s">
        <v>41</v>
      </c>
      <c r="T124" t="s">
        <v>42</v>
      </c>
      <c r="U124" t="s">
        <v>147</v>
      </c>
      <c r="V124">
        <v>215.89</v>
      </c>
      <c r="W124">
        <v>6.1079999999999997</v>
      </c>
      <c r="X124">
        <v>4.57</v>
      </c>
      <c r="Y124" s="8">
        <f t="shared" si="26"/>
        <v>-1.5379999999999994</v>
      </c>
      <c r="Z124">
        <v>-1.508</v>
      </c>
      <c r="AA124">
        <v>1.8</v>
      </c>
      <c r="AB124">
        <v>8.68</v>
      </c>
      <c r="AC124">
        <f t="shared" si="27"/>
        <v>0.93851972517649185</v>
      </c>
      <c r="AD124">
        <f t="shared" si="28"/>
        <v>0.25527250510330607</v>
      </c>
      <c r="AE124" s="7">
        <f t="shared" si="29"/>
        <v>64.244897760471972</v>
      </c>
      <c r="AF124" s="7">
        <v>20</v>
      </c>
      <c r="AG124" s="7">
        <f t="shared" si="30"/>
        <v>-84.244897760471972</v>
      </c>
      <c r="AH124" s="7">
        <f t="shared" si="31"/>
        <v>-1.5379999999999996</v>
      </c>
      <c r="AI124">
        <v>0</v>
      </c>
      <c r="AJ124">
        <v>0</v>
      </c>
      <c r="AK124">
        <v>5.44</v>
      </c>
      <c r="AL124">
        <v>1.02</v>
      </c>
      <c r="AM124">
        <v>1.21</v>
      </c>
    </row>
    <row r="125" spans="1:39" x14ac:dyDescent="0.25">
      <c r="A125">
        <v>326</v>
      </c>
      <c r="B125" t="s">
        <v>148</v>
      </c>
      <c r="C125" t="s">
        <v>149</v>
      </c>
      <c r="D125" t="s">
        <v>68</v>
      </c>
      <c r="E125" s="7">
        <f t="shared" si="32"/>
        <v>734.51386815711487</v>
      </c>
      <c r="F125" s="8">
        <f t="shared" si="40"/>
        <v>2.8659999999999997</v>
      </c>
      <c r="G125" s="7">
        <f t="shared" si="39"/>
        <v>34.67368504525318</v>
      </c>
      <c r="H125" s="7">
        <v>1.54</v>
      </c>
      <c r="I125" s="7">
        <v>1.5</v>
      </c>
      <c r="J125" s="7">
        <f t="shared" si="34"/>
        <v>3.042091259055681</v>
      </c>
      <c r="K125" s="7">
        <f t="shared" si="41"/>
        <v>1.7160912590556814</v>
      </c>
      <c r="L125" s="7">
        <f t="shared" si="42"/>
        <v>1101.7708022356726</v>
      </c>
      <c r="M125" s="7">
        <f t="shared" si="42"/>
        <v>52.010527567879777</v>
      </c>
      <c r="N125" s="7">
        <f t="shared" si="37"/>
        <v>3.0420912590556815</v>
      </c>
      <c r="O125" s="7">
        <f t="shared" si="38"/>
        <v>1.7160912590556816</v>
      </c>
      <c r="P125">
        <v>25</v>
      </c>
      <c r="Q125">
        <f t="shared" si="25"/>
        <v>298</v>
      </c>
      <c r="R125" t="s">
        <v>40</v>
      </c>
      <c r="S125" s="9" t="s">
        <v>41</v>
      </c>
      <c r="T125" t="s">
        <v>42</v>
      </c>
      <c r="U125" t="s">
        <v>150</v>
      </c>
      <c r="V125">
        <v>162.28</v>
      </c>
      <c r="W125">
        <v>6.6059999999999999</v>
      </c>
      <c r="X125">
        <v>5.28</v>
      </c>
      <c r="Y125" s="8">
        <f t="shared" si="26"/>
        <v>-1.3259999999999996</v>
      </c>
      <c r="Z125">
        <v>-1.496</v>
      </c>
      <c r="AA125">
        <v>6.1899999999999997E-2</v>
      </c>
      <c r="AB125">
        <v>2.88</v>
      </c>
      <c r="AC125">
        <f t="shared" si="27"/>
        <v>0.45939248775923086</v>
      </c>
      <c r="AD125">
        <f t="shared" si="28"/>
        <v>-1.2083093509798821</v>
      </c>
      <c r="AE125" s="7">
        <f t="shared" si="29"/>
        <v>68.459241076355198</v>
      </c>
      <c r="AF125" s="7">
        <v>20</v>
      </c>
      <c r="AG125" s="7">
        <f t="shared" si="30"/>
        <v>-88.459241076355198</v>
      </c>
      <c r="AH125" s="7">
        <f t="shared" si="31"/>
        <v>-1.3259999999999998</v>
      </c>
      <c r="AI125">
        <v>0</v>
      </c>
      <c r="AJ125">
        <v>0.12</v>
      </c>
      <c r="AK125">
        <v>5.79</v>
      </c>
      <c r="AL125">
        <v>0.35</v>
      </c>
      <c r="AM125">
        <v>1.56</v>
      </c>
    </row>
    <row r="126" spans="1:39" x14ac:dyDescent="0.25">
      <c r="A126">
        <v>867</v>
      </c>
      <c r="B126" t="s">
        <v>151</v>
      </c>
      <c r="C126" t="s">
        <v>152</v>
      </c>
      <c r="D126" t="s">
        <v>68</v>
      </c>
      <c r="E126" s="7">
        <f t="shared" si="32"/>
        <v>2466.0393372343437</v>
      </c>
      <c r="F126" s="8">
        <f t="shared" si="40"/>
        <v>3.3920000000000003</v>
      </c>
      <c r="G126" s="7">
        <f t="shared" si="39"/>
        <v>79.432823472428197</v>
      </c>
      <c r="H126" s="7">
        <v>1.9</v>
      </c>
      <c r="I126" s="7">
        <v>1.5</v>
      </c>
      <c r="J126" s="7">
        <f t="shared" si="34"/>
        <v>3.5680912590556817</v>
      </c>
      <c r="K126" s="7">
        <f t="shared" si="41"/>
        <v>2.0760912590556817</v>
      </c>
      <c r="L126" s="7">
        <f t="shared" si="42"/>
        <v>3699.0590058515168</v>
      </c>
      <c r="M126" s="7">
        <f t="shared" si="42"/>
        <v>119.14923520864242</v>
      </c>
      <c r="N126" s="7">
        <f t="shared" si="37"/>
        <v>3.5680912590556821</v>
      </c>
      <c r="O126" s="7">
        <f t="shared" si="38"/>
        <v>2.0760912590556821</v>
      </c>
      <c r="P126">
        <v>25</v>
      </c>
      <c r="Q126">
        <f t="shared" si="25"/>
        <v>298</v>
      </c>
      <c r="R126" t="s">
        <v>40</v>
      </c>
      <c r="S126" s="9" t="s">
        <v>41</v>
      </c>
      <c r="T126" t="s">
        <v>42</v>
      </c>
      <c r="U126" t="s">
        <v>153</v>
      </c>
      <c r="V126">
        <v>250.34</v>
      </c>
      <c r="W126">
        <v>6.7119999999999997</v>
      </c>
      <c r="X126">
        <v>5.22</v>
      </c>
      <c r="Y126" s="8">
        <f t="shared" si="26"/>
        <v>-1.492</v>
      </c>
      <c r="Z126">
        <v>-1.542</v>
      </c>
      <c r="AA126">
        <v>0.22700000000000001</v>
      </c>
      <c r="AB126">
        <v>0.54</v>
      </c>
      <c r="AC126">
        <f t="shared" si="27"/>
        <v>-0.26760624017703144</v>
      </c>
      <c r="AD126">
        <f t="shared" si="28"/>
        <v>-0.64397414280687726</v>
      </c>
      <c r="AE126" s="7">
        <f t="shared" si="29"/>
        <v>74.853831052598977</v>
      </c>
      <c r="AF126" s="7">
        <v>20</v>
      </c>
      <c r="AG126" s="7">
        <f t="shared" si="30"/>
        <v>-94.853831052598977</v>
      </c>
      <c r="AH126" s="7">
        <f t="shared" si="31"/>
        <v>-1.4920000000000002</v>
      </c>
      <c r="AI126">
        <v>0</v>
      </c>
      <c r="AJ126">
        <v>0</v>
      </c>
      <c r="AK126">
        <v>6</v>
      </c>
      <c r="AL126">
        <v>1.1299999999999999</v>
      </c>
      <c r="AM126">
        <v>1.33</v>
      </c>
    </row>
    <row r="127" spans="1:39" x14ac:dyDescent="0.25">
      <c r="A127">
        <v>691</v>
      </c>
      <c r="B127" t="s">
        <v>154</v>
      </c>
      <c r="C127" t="s">
        <v>155</v>
      </c>
      <c r="D127" t="s">
        <v>68</v>
      </c>
      <c r="E127" s="7">
        <f t="shared" si="32"/>
        <v>49773.708497893735</v>
      </c>
      <c r="F127" s="8">
        <f t="shared" si="40"/>
        <v>4.697000000000001</v>
      </c>
      <c r="G127" s="7">
        <f t="shared" si="39"/>
        <v>0.46025657358135597</v>
      </c>
      <c r="H127" s="7">
        <v>-0.33700000000000002</v>
      </c>
      <c r="I127" s="7">
        <v>1.5</v>
      </c>
      <c r="J127" s="7">
        <f t="shared" si="34"/>
        <v>4.8730912590556823</v>
      </c>
      <c r="K127" s="7">
        <f t="shared" si="41"/>
        <v>-0.16090874094431881</v>
      </c>
      <c r="L127" s="7">
        <f t="shared" si="42"/>
        <v>74660.562746840689</v>
      </c>
      <c r="M127" s="7">
        <f t="shared" si="42"/>
        <v>0.69038486037203395</v>
      </c>
      <c r="N127" s="7">
        <f t="shared" si="37"/>
        <v>4.8730912590556832</v>
      </c>
      <c r="O127" s="7">
        <f t="shared" si="38"/>
        <v>-0.16090874094431881</v>
      </c>
      <c r="P127">
        <v>25</v>
      </c>
      <c r="Q127">
        <f t="shared" si="25"/>
        <v>298</v>
      </c>
      <c r="R127" t="s">
        <v>40</v>
      </c>
      <c r="S127" s="9" t="s">
        <v>41</v>
      </c>
      <c r="T127" t="s">
        <v>42</v>
      </c>
      <c r="U127" t="s">
        <v>156</v>
      </c>
      <c r="V127">
        <v>194.19</v>
      </c>
      <c r="W127">
        <v>6.694</v>
      </c>
      <c r="X127">
        <v>1.66</v>
      </c>
      <c r="Y127" s="8">
        <f t="shared" si="26"/>
        <v>-5.0339999999999998</v>
      </c>
      <c r="Z127">
        <v>-5.0940000000000003</v>
      </c>
      <c r="AA127">
        <v>0.61599999999999999</v>
      </c>
      <c r="AB127">
        <v>0.41099999999999998</v>
      </c>
      <c r="AC127">
        <f t="shared" si="27"/>
        <v>-0.38615817812393083</v>
      </c>
      <c r="AD127">
        <f t="shared" si="28"/>
        <v>-0.21041928783557454</v>
      </c>
      <c r="AE127" s="7">
        <f t="shared" si="29"/>
        <v>75.896599086336153</v>
      </c>
      <c r="AF127" s="7">
        <v>20</v>
      </c>
      <c r="AG127" s="7">
        <f t="shared" si="30"/>
        <v>-95.896599086336153</v>
      </c>
      <c r="AH127" s="7">
        <f t="shared" si="31"/>
        <v>-5.0340000000000007</v>
      </c>
      <c r="AI127">
        <v>0</v>
      </c>
      <c r="AJ127">
        <v>0.78</v>
      </c>
      <c r="AK127">
        <v>6.12</v>
      </c>
      <c r="AL127">
        <v>1.38</v>
      </c>
      <c r="AM127">
        <v>1.43</v>
      </c>
    </row>
    <row r="128" spans="1:39" x14ac:dyDescent="0.25">
      <c r="A128">
        <v>358</v>
      </c>
      <c r="B128" t="s">
        <v>157</v>
      </c>
      <c r="C128" t="s">
        <v>158</v>
      </c>
      <c r="D128" t="s">
        <v>68</v>
      </c>
      <c r="E128" s="7">
        <f t="shared" si="32"/>
        <v>1513.5612484362118</v>
      </c>
      <c r="F128" s="8">
        <f t="shared" si="40"/>
        <v>3.1800000000000006</v>
      </c>
      <c r="G128" s="7">
        <f t="shared" si="39"/>
        <v>10.715193052376069</v>
      </c>
      <c r="H128" s="7">
        <v>1.03</v>
      </c>
      <c r="I128" s="7">
        <v>1.5</v>
      </c>
      <c r="J128" s="7">
        <f t="shared" si="34"/>
        <v>3.356091259055682</v>
      </c>
      <c r="K128" s="7">
        <f t="shared" si="41"/>
        <v>1.2060912590556814</v>
      </c>
      <c r="L128" s="7">
        <f t="shared" si="42"/>
        <v>2270.3418726543182</v>
      </c>
      <c r="M128" s="7">
        <f t="shared" si="42"/>
        <v>16.072789578564105</v>
      </c>
      <c r="N128" s="7">
        <f t="shared" si="37"/>
        <v>3.3560912590556824</v>
      </c>
      <c r="O128" s="7">
        <f t="shared" si="38"/>
        <v>1.2060912590556814</v>
      </c>
      <c r="P128">
        <v>25</v>
      </c>
      <c r="Q128">
        <f t="shared" si="25"/>
        <v>298</v>
      </c>
      <c r="R128" t="s">
        <v>40</v>
      </c>
      <c r="S128" s="9" t="s">
        <v>41</v>
      </c>
      <c r="T128" t="s">
        <v>42</v>
      </c>
      <c r="U128" t="s">
        <v>159</v>
      </c>
      <c r="V128">
        <v>154.21</v>
      </c>
      <c r="W128">
        <v>5.91</v>
      </c>
      <c r="X128">
        <v>3.76</v>
      </c>
      <c r="Y128" s="8">
        <f t="shared" si="26"/>
        <v>-2.1500000000000004</v>
      </c>
      <c r="Z128">
        <v>-1.9</v>
      </c>
      <c r="AA128">
        <v>0.999</v>
      </c>
      <c r="AB128">
        <v>3.24</v>
      </c>
      <c r="AC128">
        <f t="shared" si="27"/>
        <v>0.51054501020661214</v>
      </c>
      <c r="AD128">
        <f t="shared" si="28"/>
        <v>-4.3451177401769168E-4</v>
      </c>
      <c r="AE128" s="7">
        <f t="shared" si="29"/>
        <v>68.009309880147811</v>
      </c>
      <c r="AF128" s="7">
        <v>20</v>
      </c>
      <c r="AG128" s="7">
        <f t="shared" si="30"/>
        <v>-88.009309880147811</v>
      </c>
      <c r="AH128" s="7">
        <f t="shared" si="31"/>
        <v>-2.1500000000000008</v>
      </c>
      <c r="AI128">
        <v>0</v>
      </c>
      <c r="AJ128">
        <v>0.21</v>
      </c>
      <c r="AK128">
        <v>6.3</v>
      </c>
      <c r="AL128">
        <v>1.1599999999999999</v>
      </c>
      <c r="AM128">
        <v>1.32</v>
      </c>
    </row>
    <row r="129" spans="1:39" x14ac:dyDescent="0.25">
      <c r="A129">
        <v>985</v>
      </c>
      <c r="B129" t="s">
        <v>160</v>
      </c>
      <c r="C129" t="s">
        <v>161</v>
      </c>
      <c r="D129" t="s">
        <v>68</v>
      </c>
      <c r="E129" s="7">
        <f t="shared" si="32"/>
        <v>2238.7211385683418</v>
      </c>
      <c r="F129" s="8">
        <f t="shared" si="40"/>
        <v>3.35</v>
      </c>
      <c r="G129" s="7">
        <f t="shared" si="39"/>
        <v>32.359365692962832</v>
      </c>
      <c r="H129" s="7">
        <v>1.51</v>
      </c>
      <c r="I129" s="7">
        <v>1.5</v>
      </c>
      <c r="J129" s="7">
        <f t="shared" si="34"/>
        <v>3.5260912590556814</v>
      </c>
      <c r="K129" s="7">
        <f t="shared" si="41"/>
        <v>1.6860912590556814</v>
      </c>
      <c r="L129" s="7">
        <f t="shared" si="42"/>
        <v>3358.0817078525129</v>
      </c>
      <c r="M129" s="7">
        <f t="shared" si="42"/>
        <v>48.539048539444259</v>
      </c>
      <c r="N129" s="7">
        <f t="shared" si="37"/>
        <v>3.5260912590556819</v>
      </c>
      <c r="O129" s="7">
        <f t="shared" si="38"/>
        <v>1.6860912590556814</v>
      </c>
      <c r="P129">
        <v>25</v>
      </c>
      <c r="Q129">
        <f t="shared" si="25"/>
        <v>298</v>
      </c>
      <c r="R129" t="s">
        <v>40</v>
      </c>
      <c r="S129" s="9" t="s">
        <v>41</v>
      </c>
      <c r="T129" t="s">
        <v>42</v>
      </c>
      <c r="U129" t="s">
        <v>162</v>
      </c>
      <c r="V129">
        <v>188.66</v>
      </c>
      <c r="W129">
        <v>6.24</v>
      </c>
      <c r="X129">
        <v>4.4000000000000004</v>
      </c>
      <c r="Y129" s="8">
        <f t="shared" si="26"/>
        <v>-1.8399999999999999</v>
      </c>
      <c r="Z129">
        <v>-1.63</v>
      </c>
      <c r="AA129">
        <v>0.11700000000000001</v>
      </c>
      <c r="AB129">
        <v>4.7699999999999996</v>
      </c>
      <c r="AC129">
        <f t="shared" si="27"/>
        <v>0.67851837904011392</v>
      </c>
      <c r="AD129">
        <f t="shared" si="28"/>
        <v>-0.9318141382538383</v>
      </c>
      <c r="AE129" s="7">
        <f t="shared" si="29"/>
        <v>66.53183711528105</v>
      </c>
      <c r="AF129" s="7">
        <v>20</v>
      </c>
      <c r="AG129" s="7">
        <f t="shared" si="30"/>
        <v>-86.53183711528105</v>
      </c>
      <c r="AH129" s="7">
        <f t="shared" si="31"/>
        <v>-1.84</v>
      </c>
      <c r="AI129">
        <v>0</v>
      </c>
      <c r="AJ129">
        <v>0.21</v>
      </c>
      <c r="AK129">
        <v>6.93</v>
      </c>
      <c r="AL129">
        <v>1.24</v>
      </c>
      <c r="AM129">
        <v>1.45</v>
      </c>
    </row>
    <row r="130" spans="1:39" x14ac:dyDescent="0.25">
      <c r="A130">
        <v>109</v>
      </c>
      <c r="B130" t="s">
        <v>163</v>
      </c>
      <c r="C130" t="s">
        <v>164</v>
      </c>
      <c r="D130" t="s">
        <v>68</v>
      </c>
      <c r="E130" s="7">
        <f t="shared" si="32"/>
        <v>36897.759857015117</v>
      </c>
      <c r="F130" s="8">
        <f t="shared" si="40"/>
        <v>4.5670000000000002</v>
      </c>
      <c r="G130" s="7">
        <f t="shared" si="39"/>
        <v>10.232929922807543</v>
      </c>
      <c r="H130" s="7">
        <v>1.01</v>
      </c>
      <c r="I130" s="7">
        <v>1.5</v>
      </c>
      <c r="J130" s="7">
        <f t="shared" si="34"/>
        <v>4.7430912590556815</v>
      </c>
      <c r="K130" s="7">
        <f t="shared" si="41"/>
        <v>1.1860912590556814</v>
      </c>
      <c r="L130" s="7">
        <f t="shared" si="42"/>
        <v>55346.639785522631</v>
      </c>
      <c r="M130" s="7">
        <f t="shared" si="42"/>
        <v>15.349394884211318</v>
      </c>
      <c r="N130" s="7">
        <f t="shared" si="37"/>
        <v>4.7430912590556815</v>
      </c>
      <c r="O130" s="7">
        <f t="shared" si="38"/>
        <v>1.1860912590556814</v>
      </c>
      <c r="P130">
        <v>25</v>
      </c>
      <c r="Q130">
        <f t="shared" ref="Q130:Q176" si="43">P130+273</f>
        <v>298</v>
      </c>
      <c r="R130" t="s">
        <v>40</v>
      </c>
      <c r="S130" s="9" t="s">
        <v>41</v>
      </c>
      <c r="T130" t="s">
        <v>42</v>
      </c>
      <c r="U130" t="s">
        <v>165</v>
      </c>
      <c r="V130">
        <v>290.83</v>
      </c>
      <c r="W130">
        <v>7.8170000000000002</v>
      </c>
      <c r="X130">
        <v>4.26</v>
      </c>
      <c r="Y130" s="8">
        <f t="shared" ref="Y130:Y176" si="44">X130-W130</f>
        <v>-3.5570000000000004</v>
      </c>
      <c r="Z130">
        <v>-3.677</v>
      </c>
      <c r="AA130">
        <v>6.7400000000000002E-2</v>
      </c>
      <c r="AB130">
        <v>3.44E-2</v>
      </c>
      <c r="AC130">
        <f t="shared" ref="AC130:AC176" si="45">LOG(AB130)</f>
        <v>-1.4634415574284698</v>
      </c>
      <c r="AD130">
        <f t="shared" ref="AD130:AD176" si="46">LOG(AA130)</f>
        <v>-1.1713401034646802</v>
      </c>
      <c r="AE130" s="7">
        <f t="shared" ref="AE130:AE176" si="47">-3.82*LN(AB130)+72.5</f>
        <v>85.372249089782642</v>
      </c>
      <c r="AF130" s="7">
        <v>20</v>
      </c>
      <c r="AG130" s="7">
        <f t="shared" ref="AG130:AG176" si="48">-AF130-AE130</f>
        <v>-105.37224908978264</v>
      </c>
      <c r="AH130" s="7">
        <f t="shared" ref="AH130:AH176" si="49">LOG(EXP((-AG130/8.314)*((1000/298)-(1000/Q130))+LN(10^Y130)))</f>
        <v>-3.5570000000000004</v>
      </c>
      <c r="AI130">
        <v>0</v>
      </c>
      <c r="AJ130">
        <v>0.4</v>
      </c>
      <c r="AK130">
        <v>7</v>
      </c>
      <c r="AL130">
        <v>1.1000000000000001</v>
      </c>
      <c r="AM130">
        <v>1.58</v>
      </c>
    </row>
    <row r="131" spans="1:39" x14ac:dyDescent="0.25">
      <c r="A131">
        <v>103</v>
      </c>
      <c r="B131" t="s">
        <v>166</v>
      </c>
      <c r="C131" t="s">
        <v>164</v>
      </c>
      <c r="D131" t="s">
        <v>68</v>
      </c>
      <c r="E131" s="7">
        <f t="shared" si="32"/>
        <v>612350.39172477531</v>
      </c>
      <c r="F131" s="8">
        <f t="shared" si="40"/>
        <v>5.7870000000000008</v>
      </c>
      <c r="G131" s="7">
        <f t="shared" si="39"/>
        <v>169.82436524617444</v>
      </c>
      <c r="H131" s="7">
        <v>2.23</v>
      </c>
      <c r="I131" s="7">
        <v>1.5</v>
      </c>
      <c r="J131" s="7">
        <f t="shared" si="34"/>
        <v>5.9630912590556822</v>
      </c>
      <c r="K131" s="7">
        <f t="shared" si="41"/>
        <v>2.4060912590556813</v>
      </c>
      <c r="L131" s="7">
        <f t="shared" si="42"/>
        <v>918525.58758716402</v>
      </c>
      <c r="M131" s="7">
        <f t="shared" si="42"/>
        <v>254.73654786926193</v>
      </c>
      <c r="N131" s="7">
        <f t="shared" si="37"/>
        <v>5.963091259055683</v>
      </c>
      <c r="O131" s="7">
        <f t="shared" si="38"/>
        <v>2.4060912590556818</v>
      </c>
      <c r="P131">
        <v>25</v>
      </c>
      <c r="Q131">
        <f t="shared" si="43"/>
        <v>298</v>
      </c>
      <c r="R131" t="s">
        <v>40</v>
      </c>
      <c r="S131" s="9" t="s">
        <v>41</v>
      </c>
      <c r="T131" t="s">
        <v>42</v>
      </c>
      <c r="U131" t="s">
        <v>165</v>
      </c>
      <c r="V131">
        <v>290.83</v>
      </c>
      <c r="W131">
        <v>7.8170000000000002</v>
      </c>
      <c r="X131">
        <v>4.26</v>
      </c>
      <c r="Y131" s="8">
        <f t="shared" si="44"/>
        <v>-3.5570000000000004</v>
      </c>
      <c r="Z131">
        <v>-3.677</v>
      </c>
      <c r="AA131">
        <v>6.7400000000000002E-2</v>
      </c>
      <c r="AB131">
        <v>3.44E-2</v>
      </c>
      <c r="AC131">
        <f t="shared" si="45"/>
        <v>-1.4634415574284698</v>
      </c>
      <c r="AD131">
        <f t="shared" si="46"/>
        <v>-1.1713401034646802</v>
      </c>
      <c r="AE131" s="7">
        <f t="shared" si="47"/>
        <v>85.372249089782642</v>
      </c>
      <c r="AF131" s="7">
        <v>20</v>
      </c>
      <c r="AG131" s="7">
        <f t="shared" si="48"/>
        <v>-105.37224908978264</v>
      </c>
      <c r="AH131" s="7">
        <f t="shared" si="49"/>
        <v>-3.5570000000000004</v>
      </c>
      <c r="AI131">
        <v>0</v>
      </c>
      <c r="AJ131">
        <v>0.4</v>
      </c>
      <c r="AK131">
        <v>7</v>
      </c>
      <c r="AL131">
        <v>1.1000000000000001</v>
      </c>
      <c r="AM131">
        <v>1.58</v>
      </c>
    </row>
    <row r="132" spans="1:39" x14ac:dyDescent="0.25">
      <c r="A132">
        <v>272</v>
      </c>
      <c r="B132" t="s">
        <v>167</v>
      </c>
      <c r="C132" t="s">
        <v>168</v>
      </c>
      <c r="D132" t="s">
        <v>68</v>
      </c>
      <c r="E132" s="7">
        <f t="shared" si="32"/>
        <v>16292.960326397228</v>
      </c>
      <c r="F132" s="8">
        <f t="shared" si="40"/>
        <v>4.2119999999999997</v>
      </c>
      <c r="G132" s="7">
        <f t="shared" si="39"/>
        <v>0.69023980384024186</v>
      </c>
      <c r="H132" s="7">
        <v>-0.161</v>
      </c>
      <c r="I132" s="7">
        <v>1.5</v>
      </c>
      <c r="J132" s="7">
        <f t="shared" si="34"/>
        <v>4.3880912590556802</v>
      </c>
      <c r="K132" s="7">
        <f t="shared" si="41"/>
        <v>1.5091259055681155E-2</v>
      </c>
      <c r="L132" s="7">
        <f t="shared" si="42"/>
        <v>24439.440489595781</v>
      </c>
      <c r="M132" s="7">
        <f t="shared" si="42"/>
        <v>1.0353597057603627</v>
      </c>
      <c r="N132" s="7">
        <f t="shared" si="37"/>
        <v>4.3880912590556802</v>
      </c>
      <c r="O132" s="7">
        <f t="shared" si="38"/>
        <v>1.5091259055681155E-2</v>
      </c>
      <c r="P132">
        <v>25</v>
      </c>
      <c r="Q132">
        <f t="shared" si="43"/>
        <v>298</v>
      </c>
      <c r="R132" t="s">
        <v>40</v>
      </c>
      <c r="S132" s="9" t="s">
        <v>41</v>
      </c>
      <c r="T132" t="s">
        <v>42</v>
      </c>
      <c r="U132" t="s">
        <v>169</v>
      </c>
      <c r="V132">
        <v>222.24</v>
      </c>
      <c r="W132">
        <v>7.0229999999999997</v>
      </c>
      <c r="X132">
        <v>2.65</v>
      </c>
      <c r="Y132" s="8">
        <f t="shared" si="44"/>
        <v>-4.3729999999999993</v>
      </c>
      <c r="Z132">
        <v>-4.6029999999999998</v>
      </c>
      <c r="AA132">
        <v>0.33900000000000002</v>
      </c>
      <c r="AB132">
        <v>0.28000000000000003</v>
      </c>
      <c r="AC132">
        <f t="shared" si="45"/>
        <v>-0.55284196865778079</v>
      </c>
      <c r="AD132">
        <f t="shared" si="46"/>
        <v>-0.46980030179691779</v>
      </c>
      <c r="AE132" s="7">
        <f t="shared" si="47"/>
        <v>77.362728881605236</v>
      </c>
      <c r="AF132" s="7">
        <v>20</v>
      </c>
      <c r="AG132" s="7">
        <f t="shared" si="48"/>
        <v>-97.362728881605236</v>
      </c>
      <c r="AH132" s="7">
        <f t="shared" si="49"/>
        <v>-4.3729999999999993</v>
      </c>
      <c r="AI132">
        <v>0</v>
      </c>
      <c r="AJ132">
        <v>0.78</v>
      </c>
      <c r="AK132">
        <v>7.11</v>
      </c>
      <c r="AL132">
        <v>1.39</v>
      </c>
      <c r="AM132">
        <v>1.71</v>
      </c>
    </row>
    <row r="133" spans="1:39" x14ac:dyDescent="0.25">
      <c r="A133">
        <v>1087</v>
      </c>
      <c r="B133" t="s">
        <v>170</v>
      </c>
      <c r="C133" t="s">
        <v>171</v>
      </c>
      <c r="D133" t="s">
        <v>68</v>
      </c>
      <c r="E133" s="7">
        <f t="shared" si="32"/>
        <v>10739.89412341248</v>
      </c>
      <c r="F133" s="8">
        <f t="shared" si="40"/>
        <v>4.0310000000000006</v>
      </c>
      <c r="G133" s="7">
        <f t="shared" si="39"/>
        <v>95.499258602143655</v>
      </c>
      <c r="H133" s="7">
        <v>1.98</v>
      </c>
      <c r="I133" s="7">
        <v>1.5</v>
      </c>
      <c r="J133" s="7">
        <f t="shared" si="34"/>
        <v>4.2070912590556819</v>
      </c>
      <c r="K133" s="7">
        <f t="shared" si="41"/>
        <v>2.1560912590556813</v>
      </c>
      <c r="L133" s="7">
        <f t="shared" si="42"/>
        <v>16109.84118511871</v>
      </c>
      <c r="M133" s="7">
        <f t="shared" si="42"/>
        <v>143.24888790321552</v>
      </c>
      <c r="N133" s="7">
        <f t="shared" si="37"/>
        <v>4.2070912590556819</v>
      </c>
      <c r="O133" s="7">
        <f t="shared" si="38"/>
        <v>2.1560912590556818</v>
      </c>
      <c r="P133">
        <v>25</v>
      </c>
      <c r="Q133">
        <f t="shared" si="43"/>
        <v>298</v>
      </c>
      <c r="R133" t="s">
        <v>40</v>
      </c>
      <c r="S133" s="9" t="s">
        <v>41</v>
      </c>
      <c r="T133" t="s">
        <v>42</v>
      </c>
      <c r="U133" t="s">
        <v>172</v>
      </c>
      <c r="V133">
        <v>223.1</v>
      </c>
      <c r="W133">
        <v>7.101</v>
      </c>
      <c r="X133">
        <v>5.05</v>
      </c>
      <c r="Y133" s="8">
        <f t="shared" si="44"/>
        <v>-2.0510000000000002</v>
      </c>
      <c r="Z133">
        <v>-1.9410000000000001</v>
      </c>
      <c r="AA133">
        <v>2.5399999999999999E-2</v>
      </c>
      <c r="AB133">
        <v>0.66500000000000004</v>
      </c>
      <c r="AC133">
        <f t="shared" si="45"/>
        <v>-0.17717835469689538</v>
      </c>
      <c r="AD133">
        <f t="shared" si="46"/>
        <v>-1.5951662833800619</v>
      </c>
      <c r="AE133" s="7">
        <f t="shared" si="47"/>
        <v>74.058438670406403</v>
      </c>
      <c r="AF133" s="7">
        <v>20</v>
      </c>
      <c r="AG133" s="7">
        <f t="shared" si="48"/>
        <v>-94.058438670406403</v>
      </c>
      <c r="AH133" s="7">
        <f t="shared" si="49"/>
        <v>-2.0510000000000002</v>
      </c>
      <c r="AI133">
        <v>0</v>
      </c>
      <c r="AJ133">
        <v>0.15</v>
      </c>
      <c r="AK133">
        <v>7.4700000000000006</v>
      </c>
      <c r="AL133">
        <v>1.31</v>
      </c>
      <c r="AM133">
        <v>1.57</v>
      </c>
    </row>
    <row r="134" spans="1:39" x14ac:dyDescent="0.25">
      <c r="A134">
        <v>979</v>
      </c>
      <c r="B134" t="s">
        <v>173</v>
      </c>
      <c r="C134" t="s">
        <v>174</v>
      </c>
      <c r="D134" t="s">
        <v>68</v>
      </c>
      <c r="E134" s="7">
        <f t="shared" si="32"/>
        <v>23442.288153199283</v>
      </c>
      <c r="F134" s="8">
        <f t="shared" si="40"/>
        <v>4.370000000000001</v>
      </c>
      <c r="G134" s="7">
        <f t="shared" si="39"/>
        <v>125.89254117941677</v>
      </c>
      <c r="H134" s="7">
        <v>2.1</v>
      </c>
      <c r="I134" s="7">
        <v>1.5</v>
      </c>
      <c r="J134" s="7">
        <f t="shared" si="34"/>
        <v>4.5460912590556823</v>
      </c>
      <c r="K134" s="7">
        <f t="shared" si="41"/>
        <v>2.2760912590556814</v>
      </c>
      <c r="L134" s="7">
        <f t="shared" si="42"/>
        <v>35163.432229798964</v>
      </c>
      <c r="M134" s="7">
        <f t="shared" si="42"/>
        <v>188.83881176912519</v>
      </c>
      <c r="N134" s="7">
        <f t="shared" si="37"/>
        <v>4.5460912590556832</v>
      </c>
      <c r="O134" s="7">
        <f t="shared" si="38"/>
        <v>2.2760912590556814</v>
      </c>
      <c r="P134">
        <v>25</v>
      </c>
      <c r="Q134">
        <f t="shared" si="43"/>
        <v>298</v>
      </c>
      <c r="R134" t="s">
        <v>40</v>
      </c>
      <c r="S134" s="9" t="s">
        <v>41</v>
      </c>
      <c r="T134" t="s">
        <v>42</v>
      </c>
      <c r="U134" t="s">
        <v>175</v>
      </c>
      <c r="V134">
        <v>223.1</v>
      </c>
      <c r="W134">
        <v>7.32</v>
      </c>
      <c r="X134">
        <v>5.05</v>
      </c>
      <c r="Y134" s="8">
        <f t="shared" si="44"/>
        <v>-2.2700000000000005</v>
      </c>
      <c r="Z134">
        <v>-2.09</v>
      </c>
      <c r="AA134">
        <v>5.7200000000000003E-3</v>
      </c>
      <c r="AB134">
        <v>1.21</v>
      </c>
      <c r="AC134">
        <f t="shared" si="45"/>
        <v>8.2785370316450071E-2</v>
      </c>
      <c r="AD134">
        <f t="shared" si="46"/>
        <v>-2.2426039712069756</v>
      </c>
      <c r="AE134" s="7">
        <f t="shared" si="47"/>
        <v>71.771830226294952</v>
      </c>
      <c r="AF134" s="7">
        <v>20</v>
      </c>
      <c r="AG134" s="7">
        <f t="shared" si="48"/>
        <v>-91.771830226294952</v>
      </c>
      <c r="AH134" s="7">
        <f t="shared" si="49"/>
        <v>-2.2700000000000005</v>
      </c>
      <c r="AI134">
        <v>0</v>
      </c>
      <c r="AJ134">
        <v>0.21</v>
      </c>
      <c r="AK134">
        <v>7.5600000000000005</v>
      </c>
      <c r="AL134">
        <v>1.32</v>
      </c>
      <c r="AM134">
        <v>1.57</v>
      </c>
    </row>
    <row r="135" spans="1:39" x14ac:dyDescent="0.25">
      <c r="A135">
        <v>1026</v>
      </c>
      <c r="B135" t="s">
        <v>176</v>
      </c>
      <c r="C135" t="s">
        <v>177</v>
      </c>
      <c r="D135" t="s">
        <v>68</v>
      </c>
      <c r="E135" s="7">
        <f t="shared" si="32"/>
        <v>18492.686189780776</v>
      </c>
      <c r="F135" s="8">
        <f t="shared" si="40"/>
        <v>4.2669999999999995</v>
      </c>
      <c r="G135" s="7">
        <f t="shared" si="39"/>
        <v>177.82794100389242</v>
      </c>
      <c r="H135" s="7">
        <v>2.25</v>
      </c>
      <c r="I135" s="7">
        <v>1.5</v>
      </c>
      <c r="J135" s="7">
        <f t="shared" si="34"/>
        <v>4.4430912590556808</v>
      </c>
      <c r="K135" s="7">
        <f t="shared" si="41"/>
        <v>2.4260912590556818</v>
      </c>
      <c r="L135" s="7">
        <f t="shared" si="42"/>
        <v>27739.029284671196</v>
      </c>
      <c r="M135" s="7">
        <f t="shared" si="42"/>
        <v>266.74191150583891</v>
      </c>
      <c r="N135" s="7">
        <f t="shared" si="37"/>
        <v>4.4430912590556817</v>
      </c>
      <c r="O135" s="7">
        <f t="shared" si="38"/>
        <v>2.4260912590556822</v>
      </c>
      <c r="P135">
        <v>25</v>
      </c>
      <c r="Q135">
        <f t="shared" si="43"/>
        <v>298</v>
      </c>
      <c r="R135" t="s">
        <v>40</v>
      </c>
      <c r="S135" s="9" t="s">
        <v>41</v>
      </c>
      <c r="T135" t="s">
        <v>42</v>
      </c>
      <c r="U135" t="s">
        <v>178</v>
      </c>
      <c r="V135">
        <v>257.55</v>
      </c>
      <c r="W135">
        <v>7.7069999999999999</v>
      </c>
      <c r="X135">
        <v>5.69</v>
      </c>
      <c r="Y135" s="8">
        <f t="shared" si="44"/>
        <v>-2.0169999999999995</v>
      </c>
      <c r="Z135">
        <v>-2.0870000000000002</v>
      </c>
      <c r="AA135">
        <v>5.3299999999999997E-3</v>
      </c>
      <c r="AB135">
        <v>0.3</v>
      </c>
      <c r="AC135">
        <f t="shared" si="45"/>
        <v>-0.52287874528033762</v>
      </c>
      <c r="AD135">
        <f t="shared" si="46"/>
        <v>-2.2732727909734276</v>
      </c>
      <c r="AE135" s="7">
        <f t="shared" si="47"/>
        <v>77.099176112525072</v>
      </c>
      <c r="AF135" s="7">
        <v>20</v>
      </c>
      <c r="AG135" s="7">
        <f t="shared" si="48"/>
        <v>-97.099176112525072</v>
      </c>
      <c r="AH135" s="7">
        <f t="shared" si="49"/>
        <v>-2.0169999999999995</v>
      </c>
      <c r="AI135">
        <v>0</v>
      </c>
      <c r="AJ135">
        <v>0.15</v>
      </c>
      <c r="AK135">
        <v>8.1</v>
      </c>
      <c r="AL135">
        <v>1.39</v>
      </c>
      <c r="AM135">
        <v>1.69</v>
      </c>
    </row>
    <row r="136" spans="1:39" x14ac:dyDescent="0.25">
      <c r="A136">
        <v>1134</v>
      </c>
      <c r="B136" t="s">
        <v>179</v>
      </c>
      <c r="C136" t="s">
        <v>180</v>
      </c>
      <c r="D136" t="s">
        <v>68</v>
      </c>
      <c r="E136" s="7">
        <f t="shared" si="32"/>
        <v>15739.828644662201</v>
      </c>
      <c r="F136" s="8">
        <f t="shared" si="40"/>
        <v>4.1970000000000001</v>
      </c>
      <c r="G136" s="7">
        <f t="shared" si="39"/>
        <v>229.08676527677744</v>
      </c>
      <c r="H136" s="7">
        <v>2.36</v>
      </c>
      <c r="I136" s="7">
        <v>1.5</v>
      </c>
      <c r="J136" s="7">
        <f t="shared" si="34"/>
        <v>4.3730912590556814</v>
      </c>
      <c r="K136" s="7">
        <f t="shared" si="41"/>
        <v>2.5360912590556817</v>
      </c>
      <c r="L136" s="7">
        <f t="shared" si="42"/>
        <v>23609.74296699333</v>
      </c>
      <c r="M136" s="7">
        <f t="shared" si="42"/>
        <v>343.6301479151665</v>
      </c>
      <c r="N136" s="7">
        <f t="shared" si="37"/>
        <v>4.3730912590556823</v>
      </c>
      <c r="O136" s="7">
        <f t="shared" si="38"/>
        <v>2.5360912590556821</v>
      </c>
      <c r="P136">
        <v>25</v>
      </c>
      <c r="Q136">
        <f t="shared" si="43"/>
        <v>298</v>
      </c>
      <c r="R136" t="s">
        <v>40</v>
      </c>
      <c r="S136" s="9" t="s">
        <v>41</v>
      </c>
      <c r="T136" t="s">
        <v>42</v>
      </c>
      <c r="U136" t="s">
        <v>181</v>
      </c>
      <c r="V136">
        <v>291.99</v>
      </c>
      <c r="W136">
        <v>8.1769999999999996</v>
      </c>
      <c r="X136">
        <v>6.34</v>
      </c>
      <c r="Y136" s="8">
        <f t="shared" si="44"/>
        <v>-1.8369999999999997</v>
      </c>
      <c r="Z136">
        <v>-2.0870000000000002</v>
      </c>
      <c r="AA136">
        <v>1.1299999999999999E-3</v>
      </c>
      <c r="AB136">
        <v>1.0500000000000001E-2</v>
      </c>
      <c r="AC136">
        <f t="shared" si="45"/>
        <v>-1.9788107009300619</v>
      </c>
      <c r="AD136">
        <f t="shared" si="46"/>
        <v>-2.9469215565165805</v>
      </c>
      <c r="AE136" s="7">
        <f t="shared" si="47"/>
        <v>89.905371683347283</v>
      </c>
      <c r="AF136" s="7">
        <v>20</v>
      </c>
      <c r="AG136" s="7">
        <f t="shared" si="48"/>
        <v>-109.90537168334728</v>
      </c>
      <c r="AH136" s="7">
        <f t="shared" si="49"/>
        <v>-1.837</v>
      </c>
      <c r="AI136">
        <v>0</v>
      </c>
      <c r="AJ136">
        <v>0.18</v>
      </c>
      <c r="AK136">
        <v>8.64</v>
      </c>
      <c r="AL136">
        <v>1.55</v>
      </c>
      <c r="AM136">
        <v>1.81</v>
      </c>
    </row>
    <row r="137" spans="1:39" x14ac:dyDescent="0.25">
      <c r="A137">
        <v>231</v>
      </c>
      <c r="B137" t="s">
        <v>182</v>
      </c>
      <c r="C137" t="s">
        <v>183</v>
      </c>
      <c r="D137" t="s">
        <v>68</v>
      </c>
      <c r="E137" s="7">
        <f t="shared" si="32"/>
        <v>7943.2823472428154</v>
      </c>
      <c r="F137" s="8">
        <f t="shared" si="40"/>
        <v>3.8999999999999995</v>
      </c>
      <c r="G137" s="7">
        <f t="shared" si="39"/>
        <v>234.42288153199232</v>
      </c>
      <c r="H137" s="7">
        <v>2.37</v>
      </c>
      <c r="I137" s="7">
        <v>1.5</v>
      </c>
      <c r="J137" s="7">
        <f t="shared" si="34"/>
        <v>4.0760912590556808</v>
      </c>
      <c r="K137" s="7">
        <f t="shared" si="41"/>
        <v>2.5460912590556815</v>
      </c>
      <c r="L137" s="7">
        <f t="shared" si="42"/>
        <v>11914.923520864215</v>
      </c>
      <c r="M137" s="7">
        <f t="shared" si="42"/>
        <v>351.63432229798855</v>
      </c>
      <c r="N137" s="7">
        <f t="shared" si="37"/>
        <v>4.0760912590556808</v>
      </c>
      <c r="O137" s="7">
        <f t="shared" si="38"/>
        <v>2.5460912590556815</v>
      </c>
      <c r="P137">
        <v>25</v>
      </c>
      <c r="Q137">
        <f t="shared" si="43"/>
        <v>298</v>
      </c>
      <c r="R137" t="s">
        <v>40</v>
      </c>
      <c r="S137" s="9" t="s">
        <v>41</v>
      </c>
      <c r="T137" t="s">
        <v>42</v>
      </c>
      <c r="U137" t="s">
        <v>184</v>
      </c>
      <c r="V137">
        <v>373.32</v>
      </c>
      <c r="W137">
        <v>7.39</v>
      </c>
      <c r="X137">
        <v>5.86</v>
      </c>
      <c r="Y137" s="8">
        <f t="shared" si="44"/>
        <v>-1.5299999999999994</v>
      </c>
      <c r="Z137">
        <v>-1.92</v>
      </c>
      <c r="AA137">
        <v>3.1699999999999999E-2</v>
      </c>
      <c r="AB137">
        <v>0.26500000000000001</v>
      </c>
      <c r="AC137">
        <f t="shared" si="45"/>
        <v>-0.5767541260631921</v>
      </c>
      <c r="AD137">
        <f t="shared" si="46"/>
        <v>-1.4989407377822486</v>
      </c>
      <c r="AE137" s="7">
        <f t="shared" si="47"/>
        <v>77.573057230444391</v>
      </c>
      <c r="AF137" s="7">
        <v>20</v>
      </c>
      <c r="AG137" s="7">
        <f t="shared" si="48"/>
        <v>-97.573057230444391</v>
      </c>
      <c r="AH137" s="7">
        <f t="shared" si="49"/>
        <v>-1.5299999999999994</v>
      </c>
      <c r="AI137">
        <v>0</v>
      </c>
      <c r="AJ137">
        <v>0.42</v>
      </c>
      <c r="AK137">
        <v>8.9600000000000009</v>
      </c>
      <c r="AL137">
        <v>1.27</v>
      </c>
      <c r="AM137">
        <v>1.96</v>
      </c>
    </row>
    <row r="138" spans="1:39" x14ac:dyDescent="0.25">
      <c r="A138">
        <v>977</v>
      </c>
      <c r="B138" t="s">
        <v>185</v>
      </c>
      <c r="C138" t="s">
        <v>186</v>
      </c>
      <c r="D138" t="s">
        <v>68</v>
      </c>
      <c r="E138" s="7">
        <f t="shared" si="32"/>
        <v>2355049.2838960118</v>
      </c>
      <c r="F138" s="8">
        <f t="shared" si="40"/>
        <v>6.3719999999999999</v>
      </c>
      <c r="G138" s="7">
        <f t="shared" si="39"/>
        <v>14.125375446227544</v>
      </c>
      <c r="H138" s="7">
        <v>1.1499999999999999</v>
      </c>
      <c r="I138" s="7">
        <v>1.5</v>
      </c>
      <c r="J138" s="7">
        <f t="shared" si="34"/>
        <v>6.5480912590556812</v>
      </c>
      <c r="K138" s="7">
        <f t="shared" si="41"/>
        <v>1.3260912590556813</v>
      </c>
      <c r="L138" s="7">
        <f t="shared" si="42"/>
        <v>3532573.9258440216</v>
      </c>
      <c r="M138" s="7">
        <f t="shared" si="42"/>
        <v>21.188063169341323</v>
      </c>
      <c r="N138" s="7">
        <f t="shared" si="37"/>
        <v>6.5480912590556821</v>
      </c>
      <c r="O138" s="7">
        <f t="shared" si="38"/>
        <v>1.3260912590556815</v>
      </c>
      <c r="P138">
        <v>25</v>
      </c>
      <c r="Q138">
        <f t="shared" si="43"/>
        <v>298</v>
      </c>
      <c r="R138" t="s">
        <v>40</v>
      </c>
      <c r="S138" s="9" t="s">
        <v>41</v>
      </c>
      <c r="T138" t="s">
        <v>42</v>
      </c>
      <c r="U138" t="s">
        <v>187</v>
      </c>
      <c r="V138">
        <v>278.35000000000002</v>
      </c>
      <c r="W138">
        <v>9.8320000000000007</v>
      </c>
      <c r="X138">
        <v>4.6100000000000003</v>
      </c>
      <c r="Y138" s="8">
        <f t="shared" si="44"/>
        <v>-5.2220000000000004</v>
      </c>
      <c r="Z138">
        <v>-4.3019999999999996</v>
      </c>
      <c r="AA138">
        <v>3.4000000000000002E-2</v>
      </c>
      <c r="AB138">
        <v>3.4000000000000002E-2</v>
      </c>
      <c r="AC138">
        <f t="shared" si="45"/>
        <v>-1.4685210829577449</v>
      </c>
      <c r="AD138">
        <f t="shared" si="46"/>
        <v>-1.4685210829577449</v>
      </c>
      <c r="AE138" s="7">
        <f t="shared" si="47"/>
        <v>85.416927961678027</v>
      </c>
      <c r="AF138" s="7">
        <v>20</v>
      </c>
      <c r="AG138" s="7">
        <f t="shared" si="48"/>
        <v>-105.41692796167803</v>
      </c>
      <c r="AH138" s="7">
        <f t="shared" si="49"/>
        <v>-5.2220000000000004</v>
      </c>
      <c r="AI138">
        <v>0</v>
      </c>
      <c r="AJ138">
        <v>0.8</v>
      </c>
      <c r="AK138">
        <v>9.09</v>
      </c>
      <c r="AL138">
        <v>1.4</v>
      </c>
      <c r="AM138">
        <v>2.27</v>
      </c>
    </row>
    <row r="139" spans="1:39" x14ac:dyDescent="0.25">
      <c r="A139">
        <v>1145</v>
      </c>
      <c r="B139" t="s">
        <v>188</v>
      </c>
      <c r="C139" t="s">
        <v>189</v>
      </c>
      <c r="D139" t="s">
        <v>68</v>
      </c>
      <c r="E139" s="7">
        <f t="shared" si="32"/>
        <v>145881.42602753479</v>
      </c>
      <c r="F139" s="8">
        <f t="shared" si="40"/>
        <v>5.1639999999999997</v>
      </c>
      <c r="G139" s="7">
        <f t="shared" si="39"/>
        <v>812.83051616409978</v>
      </c>
      <c r="H139" s="7">
        <v>2.91</v>
      </c>
      <c r="I139" s="7">
        <v>1.5</v>
      </c>
      <c r="J139" s="7">
        <f t="shared" si="34"/>
        <v>5.340091259055681</v>
      </c>
      <c r="K139" s="7">
        <f t="shared" si="41"/>
        <v>3.0860912590556815</v>
      </c>
      <c r="L139" s="7">
        <f t="shared" si="42"/>
        <v>218822.13904130243</v>
      </c>
      <c r="M139" s="7">
        <f t="shared" si="42"/>
        <v>1219.2457742461499</v>
      </c>
      <c r="N139" s="7">
        <f t="shared" si="37"/>
        <v>5.3400912590556819</v>
      </c>
      <c r="O139" s="7">
        <f t="shared" si="38"/>
        <v>3.0860912590556815</v>
      </c>
      <c r="P139">
        <v>25</v>
      </c>
      <c r="Q139">
        <f t="shared" si="43"/>
        <v>298</v>
      </c>
      <c r="R139" t="s">
        <v>40</v>
      </c>
      <c r="S139" s="9" t="s">
        <v>41</v>
      </c>
      <c r="T139" t="s">
        <v>42</v>
      </c>
      <c r="U139" t="s">
        <v>190</v>
      </c>
      <c r="V139">
        <v>326.44</v>
      </c>
      <c r="W139">
        <v>9.234</v>
      </c>
      <c r="X139">
        <v>6.98</v>
      </c>
      <c r="Y139" s="8">
        <f t="shared" si="44"/>
        <v>-2.2539999999999996</v>
      </c>
      <c r="Z139">
        <v>-2.4340000000000002</v>
      </c>
      <c r="AA139">
        <v>2.9500000000000001E-4</v>
      </c>
      <c r="AB139">
        <v>4.0800000000000003E-2</v>
      </c>
      <c r="AC139">
        <f t="shared" si="45"/>
        <v>-1.38933983691012</v>
      </c>
      <c r="AD139">
        <f t="shared" si="46"/>
        <v>-3.530177984021837</v>
      </c>
      <c r="AE139" s="7">
        <f t="shared" si="47"/>
        <v>84.720459614725115</v>
      </c>
      <c r="AF139" s="7">
        <v>20</v>
      </c>
      <c r="AG139" s="7">
        <f t="shared" si="48"/>
        <v>-104.72045961472512</v>
      </c>
      <c r="AH139" s="7">
        <f t="shared" si="49"/>
        <v>-2.2539999999999996</v>
      </c>
      <c r="AI139">
        <v>0</v>
      </c>
      <c r="AJ139">
        <v>0.11</v>
      </c>
      <c r="AK139">
        <v>9.3000000000000007</v>
      </c>
      <c r="AL139">
        <v>1.61</v>
      </c>
      <c r="AM139">
        <v>1.94</v>
      </c>
    </row>
    <row r="140" spans="1:39" x14ac:dyDescent="0.25">
      <c r="A140">
        <v>199</v>
      </c>
      <c r="B140" t="s">
        <v>191</v>
      </c>
      <c r="C140" t="s">
        <v>192</v>
      </c>
      <c r="D140" t="s">
        <v>68</v>
      </c>
      <c r="E140" s="7">
        <f t="shared" si="32"/>
        <v>868960.42928630288</v>
      </c>
      <c r="F140" s="8">
        <f t="shared" si="40"/>
        <v>5.9390000000000001</v>
      </c>
      <c r="G140" s="7">
        <f t="shared" si="39"/>
        <v>457.0881896148756</v>
      </c>
      <c r="H140" s="7">
        <v>2.66</v>
      </c>
      <c r="I140" s="7">
        <v>1.5</v>
      </c>
      <c r="J140" s="7">
        <f t="shared" si="34"/>
        <v>6.1150912590556823</v>
      </c>
      <c r="K140" s="7">
        <f t="shared" si="41"/>
        <v>2.8360912590556819</v>
      </c>
      <c r="L140" s="7">
        <f t="shared" si="42"/>
        <v>1303440.643929458</v>
      </c>
      <c r="M140" s="7">
        <f t="shared" si="42"/>
        <v>685.63228442231411</v>
      </c>
      <c r="N140" s="7">
        <f t="shared" si="37"/>
        <v>6.1150912590556832</v>
      </c>
      <c r="O140" s="7">
        <f t="shared" si="38"/>
        <v>2.8360912590556824</v>
      </c>
      <c r="P140">
        <v>25</v>
      </c>
      <c r="Q140">
        <f t="shared" si="43"/>
        <v>298</v>
      </c>
      <c r="R140" t="s">
        <v>40</v>
      </c>
      <c r="S140" s="9" t="s">
        <v>41</v>
      </c>
      <c r="T140" t="s">
        <v>42</v>
      </c>
      <c r="U140" t="s">
        <v>193</v>
      </c>
      <c r="V140">
        <v>318.02999999999997</v>
      </c>
      <c r="W140">
        <v>9.2789999999999999</v>
      </c>
      <c r="X140">
        <v>6</v>
      </c>
      <c r="Y140" s="8">
        <f t="shared" si="44"/>
        <v>-3.2789999999999999</v>
      </c>
      <c r="Z140">
        <v>-2.7690000000000001</v>
      </c>
      <c r="AA140">
        <v>9.1299999999999992E-3</v>
      </c>
      <c r="AB140">
        <v>3.4399999999999999E-3</v>
      </c>
      <c r="AC140">
        <f t="shared" si="45"/>
        <v>-2.46344155742847</v>
      </c>
      <c r="AD140">
        <f t="shared" si="46"/>
        <v>-2.0395292224657009</v>
      </c>
      <c r="AE140" s="7">
        <f t="shared" si="47"/>
        <v>94.168124145019888</v>
      </c>
      <c r="AF140" s="7">
        <v>20</v>
      </c>
      <c r="AG140" s="7">
        <f t="shared" si="48"/>
        <v>-114.16812414501989</v>
      </c>
      <c r="AH140" s="7">
        <f t="shared" si="49"/>
        <v>-3.2790000000000004</v>
      </c>
      <c r="AI140">
        <v>0</v>
      </c>
      <c r="AJ140">
        <v>0.3</v>
      </c>
      <c r="AK140">
        <v>9.3800000000000008</v>
      </c>
      <c r="AL140">
        <v>1.53</v>
      </c>
      <c r="AM140">
        <v>2.0499999999999998</v>
      </c>
    </row>
    <row r="141" spans="1:39" x14ac:dyDescent="0.25">
      <c r="A141">
        <v>79</v>
      </c>
      <c r="B141" t="s">
        <v>194</v>
      </c>
      <c r="C141" t="s">
        <v>195</v>
      </c>
      <c r="D141" t="s">
        <v>68</v>
      </c>
      <c r="E141" s="7">
        <f t="shared" si="32"/>
        <v>141905.75216890973</v>
      </c>
      <c r="F141" s="8">
        <f t="shared" si="40"/>
        <v>5.152000000000001</v>
      </c>
      <c r="G141" s="7">
        <f t="shared" si="39"/>
        <v>309.02954325135937</v>
      </c>
      <c r="H141" s="7">
        <v>2.4900000000000002</v>
      </c>
      <c r="I141" s="7">
        <v>1.5</v>
      </c>
      <c r="J141" s="7">
        <f t="shared" si="34"/>
        <v>5.3280912590556824</v>
      </c>
      <c r="K141" s="7">
        <f t="shared" si="41"/>
        <v>2.6660912590556816</v>
      </c>
      <c r="L141" s="7">
        <f t="shared" si="42"/>
        <v>212858.62825336447</v>
      </c>
      <c r="M141" s="7">
        <f t="shared" si="42"/>
        <v>463.5443148770392</v>
      </c>
      <c r="N141" s="7">
        <f t="shared" si="37"/>
        <v>5.3280912590556824</v>
      </c>
      <c r="O141" s="7">
        <f t="shared" si="38"/>
        <v>2.666091259055682</v>
      </c>
      <c r="P141">
        <v>25</v>
      </c>
      <c r="Q141">
        <f t="shared" si="43"/>
        <v>298</v>
      </c>
      <c r="R141" t="s">
        <v>40</v>
      </c>
      <c r="S141" s="9" t="s">
        <v>41</v>
      </c>
      <c r="T141" t="s">
        <v>42</v>
      </c>
      <c r="U141" t="s">
        <v>196</v>
      </c>
      <c r="V141">
        <v>409.78</v>
      </c>
      <c r="W141">
        <v>8.9220000000000006</v>
      </c>
      <c r="X141">
        <v>6.26</v>
      </c>
      <c r="Y141" s="8">
        <f t="shared" si="44"/>
        <v>-2.6620000000000008</v>
      </c>
      <c r="Z141">
        <v>-2.702</v>
      </c>
      <c r="AA141">
        <v>2.6700000000000001E-3</v>
      </c>
      <c r="AB141">
        <v>8.4100000000000008E-3</v>
      </c>
      <c r="AC141">
        <f t="shared" si="45"/>
        <v>-2.0752040042020878</v>
      </c>
      <c r="AD141">
        <f t="shared" si="46"/>
        <v>-2.5734887386354246</v>
      </c>
      <c r="AE141" s="7">
        <f t="shared" si="47"/>
        <v>90.753235135089611</v>
      </c>
      <c r="AF141" s="7">
        <v>20</v>
      </c>
      <c r="AG141" s="7">
        <f t="shared" si="48"/>
        <v>-110.75323513508961</v>
      </c>
      <c r="AH141" s="7">
        <f t="shared" si="49"/>
        <v>-2.6620000000000013</v>
      </c>
      <c r="AI141">
        <v>0</v>
      </c>
      <c r="AJ141">
        <v>0.45</v>
      </c>
      <c r="AK141">
        <v>9.76</v>
      </c>
      <c r="AL141">
        <v>1.31</v>
      </c>
      <c r="AM141">
        <v>2.13</v>
      </c>
    </row>
    <row r="142" spans="1:39" x14ac:dyDescent="0.25">
      <c r="A142">
        <v>8</v>
      </c>
      <c r="B142" t="s">
        <v>197</v>
      </c>
      <c r="C142" t="s">
        <v>198</v>
      </c>
      <c r="D142" t="s">
        <v>68</v>
      </c>
      <c r="E142" s="7">
        <f t="shared" si="32"/>
        <v>2679168.3248190396</v>
      </c>
      <c r="F142" s="8">
        <f t="shared" si="40"/>
        <v>6.4280000000000008</v>
      </c>
      <c r="G142" s="7">
        <f t="shared" si="39"/>
        <v>691.83097091893671</v>
      </c>
      <c r="H142" s="7">
        <v>2.84</v>
      </c>
      <c r="I142" s="7">
        <v>1.5</v>
      </c>
      <c r="J142" s="7">
        <f t="shared" si="34"/>
        <v>6.6040912590556822</v>
      </c>
      <c r="K142" s="7">
        <f t="shared" si="41"/>
        <v>3.0160912590556812</v>
      </c>
      <c r="L142" s="7">
        <f t="shared" si="42"/>
        <v>4018752.487228564</v>
      </c>
      <c r="M142" s="7">
        <f t="shared" si="42"/>
        <v>1037.7464563784054</v>
      </c>
      <c r="N142" s="7">
        <f t="shared" si="37"/>
        <v>6.6040912590556831</v>
      </c>
      <c r="O142" s="7">
        <f t="shared" si="38"/>
        <v>3.0160912590556817</v>
      </c>
      <c r="P142">
        <v>25</v>
      </c>
      <c r="Q142">
        <f t="shared" si="43"/>
        <v>298</v>
      </c>
      <c r="R142" t="s">
        <v>40</v>
      </c>
      <c r="S142" s="9" t="s">
        <v>41</v>
      </c>
      <c r="T142" t="s">
        <v>42</v>
      </c>
      <c r="U142" t="s">
        <v>199</v>
      </c>
      <c r="V142">
        <v>354.49</v>
      </c>
      <c r="W142">
        <v>10.378</v>
      </c>
      <c r="X142">
        <v>6.79</v>
      </c>
      <c r="Y142" s="8">
        <f t="shared" si="44"/>
        <v>-3.5880000000000001</v>
      </c>
      <c r="Z142">
        <v>-3.468</v>
      </c>
      <c r="AA142">
        <v>9.9599999999999992E-4</v>
      </c>
      <c r="AB142">
        <v>1.4300000000000001E-4</v>
      </c>
      <c r="AC142">
        <f t="shared" si="45"/>
        <v>-3.8446639625349381</v>
      </c>
      <c r="AD142">
        <f t="shared" si="46"/>
        <v>-3.0017406615763012</v>
      </c>
      <c r="AE142" s="7">
        <f t="shared" si="47"/>
        <v>106.31718384383068</v>
      </c>
      <c r="AF142" s="7">
        <v>20</v>
      </c>
      <c r="AG142" s="7">
        <f t="shared" si="48"/>
        <v>-126.31718384383068</v>
      </c>
      <c r="AH142" s="7">
        <f t="shared" si="49"/>
        <v>-3.5880000000000005</v>
      </c>
      <c r="AI142">
        <v>0</v>
      </c>
      <c r="AJ142">
        <v>0.22</v>
      </c>
      <c r="AK142">
        <v>9.8800000000000008</v>
      </c>
      <c r="AL142">
        <v>1.51</v>
      </c>
      <c r="AM142">
        <v>2.2200000000000002</v>
      </c>
    </row>
    <row r="143" spans="1:39" x14ac:dyDescent="0.25">
      <c r="A143">
        <v>119</v>
      </c>
      <c r="B143" t="s">
        <v>200</v>
      </c>
      <c r="C143" t="s">
        <v>201</v>
      </c>
      <c r="D143" t="s">
        <v>68</v>
      </c>
      <c r="E143" s="7">
        <f t="shared" si="32"/>
        <v>157761.12696993494</v>
      </c>
      <c r="F143" s="8">
        <f t="shared" si="40"/>
        <v>5.1979999999999995</v>
      </c>
      <c r="G143" s="7">
        <f t="shared" si="39"/>
        <v>114.81536214968835</v>
      </c>
      <c r="H143" s="7">
        <v>2.06</v>
      </c>
      <c r="I143" s="7">
        <v>1.5</v>
      </c>
      <c r="J143" s="7">
        <f t="shared" si="34"/>
        <v>5.3740912590556809</v>
      </c>
      <c r="K143" s="7">
        <f t="shared" si="41"/>
        <v>2.2360912590556814</v>
      </c>
      <c r="L143" s="7">
        <f t="shared" si="42"/>
        <v>236641.69045490224</v>
      </c>
      <c r="M143" s="7">
        <f t="shared" si="42"/>
        <v>172.22304322453257</v>
      </c>
      <c r="N143" s="7">
        <f t="shared" si="37"/>
        <v>5.3740912590556809</v>
      </c>
      <c r="O143" s="7">
        <f t="shared" si="38"/>
        <v>2.2360912590556818</v>
      </c>
      <c r="P143">
        <v>25</v>
      </c>
      <c r="Q143">
        <f t="shared" si="43"/>
        <v>298</v>
      </c>
      <c r="R143" t="s">
        <v>40</v>
      </c>
      <c r="S143" s="9" t="s">
        <v>41</v>
      </c>
      <c r="T143" t="s">
        <v>42</v>
      </c>
      <c r="U143" t="s">
        <v>202</v>
      </c>
      <c r="V143">
        <v>380.91</v>
      </c>
      <c r="W143">
        <v>8.5879999999999992</v>
      </c>
      <c r="X143">
        <v>5.45</v>
      </c>
      <c r="Y143" s="8">
        <f t="shared" si="44"/>
        <v>-3.137999999999999</v>
      </c>
      <c r="Z143">
        <v>-3.3879999999999999</v>
      </c>
      <c r="AA143">
        <v>3.6499999999999998E-4</v>
      </c>
      <c r="AB143">
        <v>3.8899999999999997E-2</v>
      </c>
      <c r="AC143">
        <f t="shared" si="45"/>
        <v>-1.4100503986742923</v>
      </c>
      <c r="AD143">
        <f t="shared" si="46"/>
        <v>-3.4377071355435254</v>
      </c>
      <c r="AE143" s="7">
        <f t="shared" si="47"/>
        <v>84.902627128326557</v>
      </c>
      <c r="AF143" s="7">
        <v>20</v>
      </c>
      <c r="AG143" s="7">
        <f t="shared" si="48"/>
        <v>-104.90262712832656</v>
      </c>
      <c r="AH143" s="7">
        <f t="shared" si="49"/>
        <v>-3.1379999999999995</v>
      </c>
      <c r="AI143">
        <v>0</v>
      </c>
      <c r="AJ143">
        <v>0.61</v>
      </c>
      <c r="AK143">
        <v>9.92</v>
      </c>
      <c r="AL143">
        <v>1.31</v>
      </c>
      <c r="AM143">
        <v>2.0099999999999998</v>
      </c>
    </row>
    <row r="144" spans="1:39" x14ac:dyDescent="0.25">
      <c r="A144">
        <v>289</v>
      </c>
      <c r="B144" t="s">
        <v>60</v>
      </c>
      <c r="C144" t="s">
        <v>61</v>
      </c>
      <c r="D144" t="s">
        <v>203</v>
      </c>
      <c r="E144" s="7">
        <f t="shared" si="32"/>
        <v>126473.63474711566</v>
      </c>
      <c r="F144" s="8">
        <f t="shared" si="40"/>
        <v>5.1020000000000012</v>
      </c>
      <c r="G144" s="7">
        <f t="shared" si="39"/>
        <v>169.82436524617444</v>
      </c>
      <c r="H144">
        <v>2.23</v>
      </c>
      <c r="I144" s="7" t="s">
        <v>204</v>
      </c>
      <c r="J144" s="7" t="s">
        <v>204</v>
      </c>
      <c r="K144" s="7" t="s">
        <v>204</v>
      </c>
      <c r="L144" s="7" t="s">
        <v>204</v>
      </c>
      <c r="M144" s="7" t="s">
        <v>204</v>
      </c>
      <c r="N144" s="7">
        <v>5.1020000000000021</v>
      </c>
      <c r="O144" s="7">
        <v>2.23</v>
      </c>
      <c r="P144">
        <v>25</v>
      </c>
      <c r="Q144">
        <f t="shared" si="43"/>
        <v>298</v>
      </c>
      <c r="R144" t="s">
        <v>205</v>
      </c>
      <c r="S144" s="9" t="s">
        <v>41</v>
      </c>
      <c r="T144" t="s">
        <v>206</v>
      </c>
      <c r="U144" t="s">
        <v>62</v>
      </c>
      <c r="V144">
        <v>178.24</v>
      </c>
      <c r="W144">
        <v>7.2220000000000004</v>
      </c>
      <c r="X144">
        <v>4.3499999999999996</v>
      </c>
      <c r="Y144" s="8">
        <f t="shared" si="44"/>
        <v>-2.8720000000000008</v>
      </c>
      <c r="Z144">
        <v>-2.762</v>
      </c>
      <c r="AA144">
        <v>5.7600000000000004E-3</v>
      </c>
      <c r="AB144">
        <v>8.7499999999999994E-2</v>
      </c>
      <c r="AC144">
        <f t="shared" si="45"/>
        <v>-1.0579919469776868</v>
      </c>
      <c r="AD144">
        <f t="shared" si="46"/>
        <v>-2.2395775165767877</v>
      </c>
      <c r="AE144" s="7">
        <f t="shared" si="47"/>
        <v>81.805964975062935</v>
      </c>
      <c r="AF144" s="7">
        <v>20</v>
      </c>
      <c r="AG144" s="7">
        <f t="shared" si="48"/>
        <v>-101.80596497506293</v>
      </c>
      <c r="AH144" s="7">
        <f t="shared" si="49"/>
        <v>-2.8720000000000012</v>
      </c>
      <c r="AI144">
        <v>0</v>
      </c>
      <c r="AJ144">
        <v>0.23</v>
      </c>
      <c r="AK144">
        <v>7.7100000000000009</v>
      </c>
      <c r="AL144">
        <v>1.34</v>
      </c>
      <c r="AM144">
        <v>1.45</v>
      </c>
    </row>
    <row r="145" spans="1:39" x14ac:dyDescent="0.25">
      <c r="A145">
        <v>600</v>
      </c>
      <c r="B145" t="s">
        <v>207</v>
      </c>
      <c r="C145" t="s">
        <v>208</v>
      </c>
      <c r="D145" t="s">
        <v>203</v>
      </c>
      <c r="E145" s="7">
        <f t="shared" si="32"/>
        <v>121059.81335504842</v>
      </c>
      <c r="F145" s="8">
        <f t="shared" si="40"/>
        <v>5.0830000000000002</v>
      </c>
      <c r="G145" s="7">
        <f t="shared" si="39"/>
        <v>218.77616239495524</v>
      </c>
      <c r="H145">
        <v>2.34</v>
      </c>
      <c r="I145" s="7" t="s">
        <v>204</v>
      </c>
      <c r="J145" s="7" t="s">
        <v>204</v>
      </c>
      <c r="K145" s="7" t="s">
        <v>204</v>
      </c>
      <c r="L145" s="7" t="s">
        <v>204</v>
      </c>
      <c r="M145" s="7" t="s">
        <v>204</v>
      </c>
      <c r="N145" s="7">
        <v>5.0830000000000011</v>
      </c>
      <c r="O145" s="7">
        <v>2.34</v>
      </c>
      <c r="P145">
        <v>25</v>
      </c>
      <c r="Q145">
        <f t="shared" si="43"/>
        <v>298</v>
      </c>
      <c r="R145" t="s">
        <v>205</v>
      </c>
      <c r="S145" s="9" t="s">
        <v>41</v>
      </c>
      <c r="T145" t="s">
        <v>206</v>
      </c>
      <c r="U145" t="s">
        <v>209</v>
      </c>
      <c r="V145">
        <v>178.24</v>
      </c>
      <c r="W145">
        <v>7.093</v>
      </c>
      <c r="X145">
        <v>4.3499999999999996</v>
      </c>
      <c r="Y145" s="8">
        <f t="shared" si="44"/>
        <v>-2.7430000000000003</v>
      </c>
      <c r="Z145">
        <v>-2.6429999999999998</v>
      </c>
      <c r="AA145">
        <v>2.8899999999999998E-4</v>
      </c>
      <c r="AB145">
        <v>6.59E-2</v>
      </c>
      <c r="AC145">
        <f t="shared" si="45"/>
        <v>-1.1811145854059901</v>
      </c>
      <c r="AD145">
        <f t="shared" si="46"/>
        <v>-3.5391021572434522</v>
      </c>
      <c r="AE145" s="7">
        <f t="shared" si="47"/>
        <v>82.888936319149437</v>
      </c>
      <c r="AF145" s="7">
        <v>20</v>
      </c>
      <c r="AG145" s="7">
        <f t="shared" si="48"/>
        <v>-102.88893631914944</v>
      </c>
      <c r="AH145" s="7">
        <f t="shared" si="49"/>
        <v>-2.7430000000000008</v>
      </c>
      <c r="AI145">
        <v>0</v>
      </c>
      <c r="AJ145">
        <v>0.23</v>
      </c>
      <c r="AK145">
        <v>7.7100000000000009</v>
      </c>
      <c r="AL145">
        <v>1.34</v>
      </c>
      <c r="AM145">
        <v>1.45</v>
      </c>
    </row>
    <row r="146" spans="1:39" x14ac:dyDescent="0.25">
      <c r="A146">
        <v>750</v>
      </c>
      <c r="B146" t="s">
        <v>210</v>
      </c>
      <c r="C146" t="s">
        <v>211</v>
      </c>
      <c r="D146" t="s">
        <v>203</v>
      </c>
      <c r="E146" s="7">
        <f t="shared" si="32"/>
        <v>979489.98540870263</v>
      </c>
      <c r="F146" s="8">
        <f t="shared" si="40"/>
        <v>5.9910000000000014</v>
      </c>
      <c r="G146" s="7">
        <f t="shared" si="39"/>
        <v>208.92961308540396</v>
      </c>
      <c r="H146">
        <v>2.3199999999999998</v>
      </c>
      <c r="I146" s="7" t="s">
        <v>204</v>
      </c>
      <c r="J146" s="7" t="s">
        <v>204</v>
      </c>
      <c r="K146" s="7" t="s">
        <v>204</v>
      </c>
      <c r="L146" s="7" t="s">
        <v>204</v>
      </c>
      <c r="M146" s="7" t="s">
        <v>204</v>
      </c>
      <c r="N146" s="7">
        <v>5.9910000000000014</v>
      </c>
      <c r="O146" s="7">
        <v>2.3199999999999998</v>
      </c>
      <c r="P146">
        <v>25</v>
      </c>
      <c r="Q146">
        <f t="shared" si="43"/>
        <v>298</v>
      </c>
      <c r="R146" t="s">
        <v>205</v>
      </c>
      <c r="S146" s="9" t="s">
        <v>41</v>
      </c>
      <c r="T146" t="s">
        <v>206</v>
      </c>
      <c r="U146" t="s">
        <v>212</v>
      </c>
      <c r="V146">
        <v>202.26</v>
      </c>
      <c r="W146">
        <v>8.6010000000000009</v>
      </c>
      <c r="X146">
        <v>4.93</v>
      </c>
      <c r="Y146" s="8">
        <f t="shared" si="44"/>
        <v>-3.6710000000000012</v>
      </c>
      <c r="Z146">
        <v>-3.4409999999999998</v>
      </c>
      <c r="AA146">
        <v>4.17E-4</v>
      </c>
      <c r="AB146">
        <v>8.1099999999999992E-3</v>
      </c>
      <c r="AC146">
        <f t="shared" si="45"/>
        <v>-2.090979145788844</v>
      </c>
      <c r="AD146">
        <f t="shared" si="46"/>
        <v>-3.3798639450262424</v>
      </c>
      <c r="AE146" s="7">
        <f t="shared" si="47"/>
        <v>90.891991309465396</v>
      </c>
      <c r="AF146" s="7">
        <v>20</v>
      </c>
      <c r="AG146" s="7">
        <f t="shared" si="48"/>
        <v>-110.8919913094654</v>
      </c>
      <c r="AH146" s="7">
        <f t="shared" si="49"/>
        <v>-3.6710000000000012</v>
      </c>
      <c r="AI146">
        <v>0</v>
      </c>
      <c r="AJ146">
        <v>0.25</v>
      </c>
      <c r="AK146">
        <v>9.11</v>
      </c>
      <c r="AL146">
        <v>1.52</v>
      </c>
      <c r="AM146">
        <v>1.58</v>
      </c>
    </row>
    <row r="147" spans="1:39" x14ac:dyDescent="0.25">
      <c r="A147">
        <v>672</v>
      </c>
      <c r="B147" t="s">
        <v>63</v>
      </c>
      <c r="C147" t="s">
        <v>64</v>
      </c>
      <c r="D147" t="s">
        <v>203</v>
      </c>
      <c r="E147" s="7">
        <f t="shared" si="32"/>
        <v>449779.85489328858</v>
      </c>
      <c r="F147" s="8">
        <f t="shared" si="40"/>
        <v>5.6530000000000005</v>
      </c>
      <c r="G147" s="7">
        <f t="shared" si="39"/>
        <v>245.4708915685033</v>
      </c>
      <c r="H147">
        <v>2.39</v>
      </c>
      <c r="I147" s="7" t="s">
        <v>204</v>
      </c>
      <c r="J147" s="7" t="s">
        <v>204</v>
      </c>
      <c r="K147" s="7" t="s">
        <v>204</v>
      </c>
      <c r="L147" s="7" t="s">
        <v>204</v>
      </c>
      <c r="M147" s="7" t="s">
        <v>204</v>
      </c>
      <c r="N147" s="7">
        <v>5.6530000000000005</v>
      </c>
      <c r="O147" s="7">
        <v>2.3900000000000006</v>
      </c>
      <c r="P147">
        <v>25</v>
      </c>
      <c r="Q147">
        <f t="shared" si="43"/>
        <v>298</v>
      </c>
      <c r="R147" t="s">
        <v>205</v>
      </c>
      <c r="S147" s="9" t="s">
        <v>41</v>
      </c>
      <c r="T147" t="s">
        <v>206</v>
      </c>
      <c r="U147" t="s">
        <v>65</v>
      </c>
      <c r="V147">
        <v>202.26</v>
      </c>
      <c r="W147">
        <v>8.1929999999999996</v>
      </c>
      <c r="X147">
        <v>4.93</v>
      </c>
      <c r="Y147" s="8">
        <f t="shared" si="44"/>
        <v>-3.2629999999999999</v>
      </c>
      <c r="Z147">
        <v>-3.3130000000000002</v>
      </c>
      <c r="AA147" s="7">
        <v>4.5899999999999998E-5</v>
      </c>
      <c r="AB147">
        <v>1.06E-2</v>
      </c>
      <c r="AC147">
        <f t="shared" si="45"/>
        <v>-1.9746941347352298</v>
      </c>
      <c r="AD147">
        <f t="shared" si="46"/>
        <v>-4.338187314462739</v>
      </c>
      <c r="AE147" s="7">
        <f t="shared" si="47"/>
        <v>89.869162881440928</v>
      </c>
      <c r="AF147" s="7">
        <v>20</v>
      </c>
      <c r="AG147" s="7">
        <f t="shared" si="48"/>
        <v>-109.86916288144093</v>
      </c>
      <c r="AH147" s="7">
        <f t="shared" si="49"/>
        <v>-3.2629999999999999</v>
      </c>
      <c r="AI147">
        <v>0</v>
      </c>
      <c r="AJ147">
        <v>0.25</v>
      </c>
      <c r="AK147">
        <v>9.11</v>
      </c>
      <c r="AL147">
        <v>1.52</v>
      </c>
      <c r="AM147">
        <v>1.58</v>
      </c>
    </row>
    <row r="148" spans="1:39" x14ac:dyDescent="0.25">
      <c r="A148">
        <v>56</v>
      </c>
      <c r="B148" t="s">
        <v>213</v>
      </c>
      <c r="C148" t="s">
        <v>214</v>
      </c>
      <c r="D148" t="s">
        <v>203</v>
      </c>
      <c r="E148" s="7">
        <f t="shared" si="32"/>
        <v>4560369.159512992</v>
      </c>
      <c r="F148" s="8">
        <f t="shared" si="40"/>
        <v>6.6590000000000025</v>
      </c>
      <c r="G148" s="7">
        <f t="shared" si="39"/>
        <v>1288.2495516931347</v>
      </c>
      <c r="H148">
        <v>3.11</v>
      </c>
      <c r="I148" s="7" t="s">
        <v>204</v>
      </c>
      <c r="J148" s="7" t="s">
        <v>204</v>
      </c>
      <c r="K148" s="7" t="s">
        <v>204</v>
      </c>
      <c r="L148" s="7" t="s">
        <v>204</v>
      </c>
      <c r="M148" s="7" t="s">
        <v>204</v>
      </c>
      <c r="N148" s="7">
        <v>6.6590000000000025</v>
      </c>
      <c r="O148" s="7">
        <v>3.1100000000000003</v>
      </c>
      <c r="P148">
        <v>25</v>
      </c>
      <c r="Q148">
        <f t="shared" si="43"/>
        <v>298</v>
      </c>
      <c r="R148" t="s">
        <v>205</v>
      </c>
      <c r="S148" s="9" t="s">
        <v>41</v>
      </c>
      <c r="T148" t="s">
        <v>206</v>
      </c>
      <c r="U148" t="s">
        <v>215</v>
      </c>
      <c r="V148">
        <v>228.3</v>
      </c>
      <c r="W148">
        <v>9.0690000000000008</v>
      </c>
      <c r="X148">
        <v>5.52</v>
      </c>
      <c r="Y148" s="8">
        <f t="shared" si="44"/>
        <v>-3.5490000000000013</v>
      </c>
      <c r="Z148">
        <v>-3.3090000000000002</v>
      </c>
      <c r="AA148" s="7">
        <v>3.6199999999999999E-5</v>
      </c>
      <c r="AB148">
        <v>1.07E-4</v>
      </c>
      <c r="AC148">
        <f t="shared" si="45"/>
        <v>-3.9706162223147903</v>
      </c>
      <c r="AD148">
        <f t="shared" si="46"/>
        <v>-4.4412914294668342</v>
      </c>
      <c r="AE148" s="7">
        <f t="shared" si="47"/>
        <v>107.42504418377905</v>
      </c>
      <c r="AF148" s="7">
        <v>20</v>
      </c>
      <c r="AG148" s="7">
        <f t="shared" si="48"/>
        <v>-127.42504418377905</v>
      </c>
      <c r="AH148" s="7">
        <f t="shared" si="49"/>
        <v>-3.5490000000000022</v>
      </c>
      <c r="AI148">
        <v>0</v>
      </c>
      <c r="AJ148">
        <v>0.28999999999999998</v>
      </c>
      <c r="AK148">
        <v>10.08</v>
      </c>
      <c r="AL148">
        <v>1.66</v>
      </c>
      <c r="AM148">
        <v>1.82</v>
      </c>
    </row>
    <row r="149" spans="1:39" x14ac:dyDescent="0.25">
      <c r="A149">
        <v>778</v>
      </c>
      <c r="B149" t="s">
        <v>216</v>
      </c>
      <c r="C149" t="s">
        <v>217</v>
      </c>
      <c r="D149" t="s">
        <v>203</v>
      </c>
      <c r="E149" s="7">
        <f t="shared" si="32"/>
        <v>12882495.516931379</v>
      </c>
      <c r="F149" s="8">
        <f t="shared" si="40"/>
        <v>7.1100000000000012</v>
      </c>
      <c r="G149" s="7">
        <f t="shared" si="39"/>
        <v>1412.5375446227545</v>
      </c>
      <c r="H149">
        <v>3.15</v>
      </c>
      <c r="I149" s="7" t="s">
        <v>204</v>
      </c>
      <c r="J149" s="7" t="s">
        <v>204</v>
      </c>
      <c r="K149" s="7" t="s">
        <v>204</v>
      </c>
      <c r="L149" s="7" t="s">
        <v>204</v>
      </c>
      <c r="M149" s="7" t="s">
        <v>204</v>
      </c>
      <c r="N149" s="7">
        <v>7.1100000000000012</v>
      </c>
      <c r="O149" s="7">
        <v>3.15</v>
      </c>
      <c r="P149">
        <v>25</v>
      </c>
      <c r="Q149">
        <f t="shared" si="43"/>
        <v>298</v>
      </c>
      <c r="R149" t="s">
        <v>205</v>
      </c>
      <c r="S149" s="9" t="s">
        <v>41</v>
      </c>
      <c r="T149" t="s">
        <v>206</v>
      </c>
      <c r="U149" t="s">
        <v>218</v>
      </c>
      <c r="V149">
        <v>228.3</v>
      </c>
      <c r="W149">
        <v>9.48</v>
      </c>
      <c r="X149">
        <v>5.52</v>
      </c>
      <c r="Y149" s="8">
        <f t="shared" si="44"/>
        <v>-3.9600000000000009</v>
      </c>
      <c r="Z149">
        <v>-3.67</v>
      </c>
      <c r="AA149" s="7">
        <v>2.0800000000000001E-7</v>
      </c>
      <c r="AB149">
        <v>1.6799999999999999E-4</v>
      </c>
      <c r="AC149">
        <f t="shared" si="45"/>
        <v>-3.7746907182741372</v>
      </c>
      <c r="AD149">
        <f t="shared" si="46"/>
        <v>-6.681936665037238</v>
      </c>
      <c r="AE149" s="7">
        <f t="shared" si="47"/>
        <v>105.70170793010308</v>
      </c>
      <c r="AF149" s="7">
        <v>20</v>
      </c>
      <c r="AG149" s="7">
        <f t="shared" si="48"/>
        <v>-125.70170793010308</v>
      </c>
      <c r="AH149" s="7">
        <f t="shared" si="49"/>
        <v>-3.9600000000000013</v>
      </c>
      <c r="AI149">
        <v>0</v>
      </c>
      <c r="AJ149">
        <v>0.28999999999999998</v>
      </c>
      <c r="AK149">
        <v>10.08</v>
      </c>
      <c r="AL149">
        <v>1.66</v>
      </c>
      <c r="AM149">
        <v>1.82</v>
      </c>
    </row>
    <row r="150" spans="1:39" x14ac:dyDescent="0.25">
      <c r="A150">
        <v>728</v>
      </c>
      <c r="B150" t="s">
        <v>219</v>
      </c>
      <c r="C150" t="s">
        <v>220</v>
      </c>
      <c r="D150" t="s">
        <v>203</v>
      </c>
      <c r="E150" s="7">
        <f t="shared" si="32"/>
        <v>957194071.29485142</v>
      </c>
      <c r="F150" s="8">
        <f t="shared" si="40"/>
        <v>8.9810000000000016</v>
      </c>
      <c r="G150" s="7">
        <f t="shared" si="39"/>
        <v>5495.4087385762541</v>
      </c>
      <c r="H150">
        <v>3.74</v>
      </c>
      <c r="I150" s="7" t="s">
        <v>204</v>
      </c>
      <c r="J150" s="7" t="s">
        <v>204</v>
      </c>
      <c r="K150" s="7" t="s">
        <v>204</v>
      </c>
      <c r="L150" s="7" t="s">
        <v>204</v>
      </c>
      <c r="M150" s="7" t="s">
        <v>204</v>
      </c>
      <c r="N150" s="7">
        <v>8.9810000000000034</v>
      </c>
      <c r="O150" s="7">
        <v>3.7400000000000007</v>
      </c>
      <c r="P150">
        <v>25</v>
      </c>
      <c r="Q150">
        <f t="shared" si="43"/>
        <v>298</v>
      </c>
      <c r="R150" t="s">
        <v>205</v>
      </c>
      <c r="S150" s="9" t="s">
        <v>41</v>
      </c>
      <c r="T150" t="s">
        <v>206</v>
      </c>
      <c r="U150" t="s">
        <v>221</v>
      </c>
      <c r="V150">
        <v>252.32</v>
      </c>
      <c r="W150">
        <v>11.351000000000001</v>
      </c>
      <c r="X150">
        <v>6.11</v>
      </c>
      <c r="Y150" s="8">
        <f t="shared" si="44"/>
        <v>-5.2410000000000005</v>
      </c>
      <c r="Z150">
        <v>-4.9109999999999996</v>
      </c>
      <c r="AA150" s="7">
        <v>2.5799999999999999E-6</v>
      </c>
      <c r="AB150" s="7">
        <v>2.4499999999999999E-5</v>
      </c>
      <c r="AC150">
        <f t="shared" si="45"/>
        <v>-4.6108339156354674</v>
      </c>
      <c r="AD150">
        <f t="shared" si="46"/>
        <v>-5.5883802940367699</v>
      </c>
      <c r="AE150" s="7">
        <f t="shared" si="47"/>
        <v>113.05631902237991</v>
      </c>
      <c r="AF150" s="7">
        <v>20</v>
      </c>
      <c r="AG150" s="7">
        <f t="shared" si="48"/>
        <v>-133.05631902237991</v>
      </c>
      <c r="AH150" s="7">
        <f t="shared" si="49"/>
        <v>-5.2410000000000005</v>
      </c>
      <c r="AI150">
        <v>0</v>
      </c>
      <c r="AJ150">
        <v>0.31</v>
      </c>
      <c r="AK150">
        <v>11.48</v>
      </c>
      <c r="AL150">
        <v>1.84</v>
      </c>
      <c r="AM150">
        <v>1.95</v>
      </c>
    </row>
    <row r="151" spans="1:39" x14ac:dyDescent="0.25">
      <c r="A151">
        <v>740</v>
      </c>
      <c r="B151" t="s">
        <v>222</v>
      </c>
      <c r="C151" t="s">
        <v>223</v>
      </c>
      <c r="D151" t="s">
        <v>203</v>
      </c>
      <c r="E151" s="7">
        <f t="shared" si="32"/>
        <v>100230523.80779056</v>
      </c>
      <c r="F151" s="8">
        <f t="shared" si="40"/>
        <v>8.0010000000000012</v>
      </c>
      <c r="G151" s="7">
        <f t="shared" si="39"/>
        <v>5754.399373371567</v>
      </c>
      <c r="H151">
        <v>3.76</v>
      </c>
      <c r="I151" s="7" t="s">
        <v>204</v>
      </c>
      <c r="J151" s="7" t="s">
        <v>204</v>
      </c>
      <c r="K151" s="7" t="s">
        <v>204</v>
      </c>
      <c r="L151" s="7" t="s">
        <v>204</v>
      </c>
      <c r="M151" s="7" t="s">
        <v>204</v>
      </c>
      <c r="N151" s="7">
        <v>8.001000000000003</v>
      </c>
      <c r="O151" s="7">
        <v>3.76</v>
      </c>
      <c r="P151">
        <v>25</v>
      </c>
      <c r="Q151">
        <f t="shared" si="43"/>
        <v>298</v>
      </c>
      <c r="R151" t="s">
        <v>205</v>
      </c>
      <c r="S151" s="9" t="s">
        <v>41</v>
      </c>
      <c r="T151" t="s">
        <v>206</v>
      </c>
      <c r="U151" t="s">
        <v>224</v>
      </c>
      <c r="V151">
        <v>252.32</v>
      </c>
      <c r="W151">
        <v>10.351000000000001</v>
      </c>
      <c r="X151">
        <v>6.11</v>
      </c>
      <c r="Y151" s="8">
        <f t="shared" si="44"/>
        <v>-4.2410000000000005</v>
      </c>
      <c r="Z151">
        <v>-4.5709999999999997</v>
      </c>
      <c r="AA151" s="7">
        <v>3.32E-6</v>
      </c>
      <c r="AB151">
        <v>1.73E-3</v>
      </c>
      <c r="AC151">
        <f t="shared" si="45"/>
        <v>-2.7619538968712045</v>
      </c>
      <c r="AD151">
        <f t="shared" si="46"/>
        <v>-5.4788619162959638</v>
      </c>
      <c r="AE151" s="7">
        <f t="shared" si="47"/>
        <v>96.793801385204759</v>
      </c>
      <c r="AF151" s="7">
        <v>20</v>
      </c>
      <c r="AG151" s="7">
        <f t="shared" si="48"/>
        <v>-116.79380138520476</v>
      </c>
      <c r="AH151" s="7">
        <f t="shared" si="49"/>
        <v>-4.2410000000000014</v>
      </c>
      <c r="AI151">
        <v>0</v>
      </c>
      <c r="AJ151">
        <v>0.31</v>
      </c>
      <c r="AK151">
        <v>11.48</v>
      </c>
      <c r="AL151">
        <v>1.84</v>
      </c>
      <c r="AM151">
        <v>1.95</v>
      </c>
    </row>
    <row r="152" spans="1:39" x14ac:dyDescent="0.25">
      <c r="A152">
        <v>769</v>
      </c>
      <c r="B152" t="s">
        <v>225</v>
      </c>
      <c r="C152" t="s">
        <v>226</v>
      </c>
      <c r="D152" t="s">
        <v>203</v>
      </c>
      <c r="E152" s="7">
        <f t="shared" si="32"/>
        <v>296483138.9524349</v>
      </c>
      <c r="F152" s="8">
        <f t="shared" si="40"/>
        <v>8.4719999999999995</v>
      </c>
      <c r="G152" s="7">
        <f t="shared" si="39"/>
        <v>7079.4578438413828</v>
      </c>
      <c r="H152">
        <v>3.85</v>
      </c>
      <c r="I152" s="7" t="s">
        <v>204</v>
      </c>
      <c r="J152" s="7" t="s">
        <v>204</v>
      </c>
      <c r="K152" s="7" t="s">
        <v>204</v>
      </c>
      <c r="L152" s="7" t="s">
        <v>204</v>
      </c>
      <c r="M152" s="7" t="s">
        <v>204</v>
      </c>
      <c r="N152" s="7">
        <v>8.4720000000000013</v>
      </c>
      <c r="O152" s="7">
        <v>3.85</v>
      </c>
      <c r="P152">
        <v>25</v>
      </c>
      <c r="Q152">
        <f t="shared" si="43"/>
        <v>298</v>
      </c>
      <c r="R152" t="s">
        <v>205</v>
      </c>
      <c r="S152" s="9" t="s">
        <v>41</v>
      </c>
      <c r="T152" t="s">
        <v>206</v>
      </c>
      <c r="U152" t="s">
        <v>227</v>
      </c>
      <c r="V152">
        <v>252.32</v>
      </c>
      <c r="W152">
        <v>10.731999999999999</v>
      </c>
      <c r="X152">
        <v>6.11</v>
      </c>
      <c r="Y152" s="8">
        <f t="shared" si="44"/>
        <v>-4.621999999999999</v>
      </c>
      <c r="Z152">
        <v>-4.6219999999999999</v>
      </c>
      <c r="AA152" s="7">
        <v>1.05E-7</v>
      </c>
      <c r="AB152" s="7">
        <v>1.0200000000000001E-5</v>
      </c>
      <c r="AC152">
        <f t="shared" si="45"/>
        <v>-4.991399828238082</v>
      </c>
      <c r="AD152">
        <f t="shared" si="46"/>
        <v>-6.9788107009300617</v>
      </c>
      <c r="AE152" s="7">
        <f t="shared" si="47"/>
        <v>116.40372923991487</v>
      </c>
      <c r="AF152" s="7">
        <v>20</v>
      </c>
      <c r="AG152" s="7">
        <f t="shared" si="48"/>
        <v>-136.40372923991487</v>
      </c>
      <c r="AH152" s="7">
        <f t="shared" si="49"/>
        <v>-4.621999999999999</v>
      </c>
      <c r="AI152">
        <v>0</v>
      </c>
      <c r="AJ152">
        <v>0.31</v>
      </c>
      <c r="AK152">
        <v>11.48</v>
      </c>
      <c r="AL152">
        <v>1.84</v>
      </c>
      <c r="AM152">
        <v>1.95</v>
      </c>
    </row>
    <row r="153" spans="1:39" x14ac:dyDescent="0.25">
      <c r="A153">
        <v>26</v>
      </c>
      <c r="B153" t="s">
        <v>228</v>
      </c>
      <c r="C153" t="s">
        <v>229</v>
      </c>
      <c r="D153" t="s">
        <v>203</v>
      </c>
      <c r="E153" s="7">
        <f t="shared" si="32"/>
        <v>477529273.65769166</v>
      </c>
      <c r="F153" s="8">
        <f t="shared" si="40"/>
        <v>8.6790000000000003</v>
      </c>
      <c r="G153" s="7">
        <f t="shared" si="39"/>
        <v>8511.3803820237772</v>
      </c>
      <c r="H153">
        <v>3.93</v>
      </c>
      <c r="I153" s="7" t="s">
        <v>204</v>
      </c>
      <c r="J153" s="7" t="s">
        <v>204</v>
      </c>
      <c r="K153" s="7" t="s">
        <v>204</v>
      </c>
      <c r="L153" s="7" t="s">
        <v>204</v>
      </c>
      <c r="M153" s="7" t="s">
        <v>204</v>
      </c>
      <c r="N153" s="7">
        <v>8.6790000000000003</v>
      </c>
      <c r="O153" s="7">
        <v>3.9300000000000006</v>
      </c>
      <c r="P153">
        <v>25</v>
      </c>
      <c r="Q153">
        <f t="shared" si="43"/>
        <v>298</v>
      </c>
      <c r="R153" t="s">
        <v>205</v>
      </c>
      <c r="S153" s="9" t="s">
        <v>41</v>
      </c>
      <c r="T153" t="s">
        <v>206</v>
      </c>
      <c r="U153" t="s">
        <v>230</v>
      </c>
      <c r="V153">
        <v>252.32</v>
      </c>
      <c r="W153">
        <v>10.859</v>
      </c>
      <c r="X153">
        <v>6.11</v>
      </c>
      <c r="Y153" s="8">
        <f t="shared" si="44"/>
        <v>-4.7489999999999997</v>
      </c>
      <c r="Z153">
        <v>-4.7290000000000001</v>
      </c>
      <c r="AA153" s="7">
        <v>1.31E-7</v>
      </c>
      <c r="AB153" s="7">
        <v>2.3099999999999999E-5</v>
      </c>
      <c r="AC153">
        <f t="shared" si="45"/>
        <v>-4.636388020107856</v>
      </c>
      <c r="AD153">
        <f t="shared" si="46"/>
        <v>-6.8827287043442356</v>
      </c>
      <c r="AE153" s="7">
        <f t="shared" si="47"/>
        <v>113.28108973246754</v>
      </c>
      <c r="AF153" s="7">
        <v>20</v>
      </c>
      <c r="AG153" s="7">
        <f t="shared" si="48"/>
        <v>-133.28108973246754</v>
      </c>
      <c r="AH153" s="7">
        <f t="shared" si="49"/>
        <v>-4.7489999999999997</v>
      </c>
      <c r="AI153">
        <v>0</v>
      </c>
      <c r="AJ153">
        <v>0.31</v>
      </c>
      <c r="AK153">
        <v>11.48</v>
      </c>
      <c r="AL153">
        <v>1.84</v>
      </c>
      <c r="AM153">
        <v>1.95</v>
      </c>
    </row>
    <row r="154" spans="1:39" x14ac:dyDescent="0.25">
      <c r="A154">
        <v>40</v>
      </c>
      <c r="B154" t="s">
        <v>231</v>
      </c>
      <c r="C154" t="s">
        <v>232</v>
      </c>
      <c r="D154" t="s">
        <v>203</v>
      </c>
      <c r="E154" s="7">
        <f t="shared" ref="E154:E156" si="50">10^F154</f>
        <v>3155004623.3746409</v>
      </c>
      <c r="F154" s="8">
        <f t="shared" si="40"/>
        <v>9.4990000000000006</v>
      </c>
      <c r="G154" s="7">
        <f t="shared" si="39"/>
        <v>26302.679918953829</v>
      </c>
      <c r="H154">
        <v>4.42</v>
      </c>
      <c r="I154" s="7" t="s">
        <v>204</v>
      </c>
      <c r="J154" s="7" t="s">
        <v>204</v>
      </c>
      <c r="K154" s="7" t="s">
        <v>204</v>
      </c>
      <c r="L154" s="7" t="s">
        <v>204</v>
      </c>
      <c r="M154" s="7" t="s">
        <v>204</v>
      </c>
      <c r="N154" s="7">
        <v>9.4990000000000023</v>
      </c>
      <c r="O154" s="7">
        <v>4.42</v>
      </c>
      <c r="P154">
        <v>25</v>
      </c>
      <c r="Q154">
        <f t="shared" si="43"/>
        <v>298</v>
      </c>
      <c r="R154" t="s">
        <v>205</v>
      </c>
      <c r="S154" s="9" t="s">
        <v>41</v>
      </c>
      <c r="T154" t="s">
        <v>206</v>
      </c>
      <c r="U154" t="s">
        <v>233</v>
      </c>
      <c r="V154">
        <v>278.36</v>
      </c>
      <c r="W154">
        <v>11.779</v>
      </c>
      <c r="X154">
        <v>6.7</v>
      </c>
      <c r="Y154" s="8">
        <f t="shared" si="44"/>
        <v>-5.0789999999999997</v>
      </c>
      <c r="Z154">
        <v>-5.2389999999999999</v>
      </c>
      <c r="AA154" s="7">
        <v>1.85E-9</v>
      </c>
      <c r="AB154" s="7">
        <v>3.3300000000000003E-5</v>
      </c>
      <c r="AC154">
        <f t="shared" si="45"/>
        <v>-4.4775557664936798</v>
      </c>
      <c r="AD154">
        <f t="shared" si="46"/>
        <v>-8.7328282715969863</v>
      </c>
      <c r="AE154" s="7">
        <f t="shared" si="47"/>
        <v>111.88402107493549</v>
      </c>
      <c r="AF154" s="7">
        <v>20</v>
      </c>
      <c r="AG154" s="7">
        <f t="shared" si="48"/>
        <v>-131.8840210749355</v>
      </c>
      <c r="AH154" s="7">
        <f t="shared" si="49"/>
        <v>-5.0790000000000006</v>
      </c>
      <c r="AI154">
        <v>0</v>
      </c>
      <c r="AJ154">
        <v>0.35</v>
      </c>
      <c r="AK154">
        <v>12.45</v>
      </c>
      <c r="AL154">
        <v>1.99</v>
      </c>
      <c r="AM154">
        <v>2.19</v>
      </c>
    </row>
    <row r="155" spans="1:39" x14ac:dyDescent="0.25">
      <c r="A155">
        <v>721</v>
      </c>
      <c r="B155" t="s">
        <v>234</v>
      </c>
      <c r="C155" t="s">
        <v>235</v>
      </c>
      <c r="D155" t="s">
        <v>203</v>
      </c>
      <c r="E155" s="7">
        <f t="shared" si="50"/>
        <v>4909078761.5260334</v>
      </c>
      <c r="F155" s="8">
        <f t="shared" si="40"/>
        <v>9.6909999999999989</v>
      </c>
      <c r="G155" s="7">
        <f t="shared" si="39"/>
        <v>26302.679918953829</v>
      </c>
      <c r="H155">
        <v>4.42</v>
      </c>
      <c r="I155" s="7" t="s">
        <v>204</v>
      </c>
      <c r="J155" s="7" t="s">
        <v>204</v>
      </c>
      <c r="K155" s="7" t="s">
        <v>204</v>
      </c>
      <c r="L155" s="7" t="s">
        <v>204</v>
      </c>
      <c r="M155" s="7" t="s">
        <v>204</v>
      </c>
      <c r="N155" s="7">
        <v>9.6910000000000007</v>
      </c>
      <c r="O155" s="7">
        <v>4.42</v>
      </c>
      <c r="P155">
        <v>25</v>
      </c>
      <c r="Q155">
        <f t="shared" si="43"/>
        <v>298</v>
      </c>
      <c r="R155" t="s">
        <v>205</v>
      </c>
      <c r="S155" s="9" t="s">
        <v>41</v>
      </c>
      <c r="T155" t="s">
        <v>206</v>
      </c>
      <c r="U155" t="s">
        <v>236</v>
      </c>
      <c r="V155">
        <v>276.33999999999997</v>
      </c>
      <c r="W155">
        <v>11.971</v>
      </c>
      <c r="X155">
        <v>6.7</v>
      </c>
      <c r="Y155" s="8">
        <f t="shared" si="44"/>
        <v>-5.2709999999999999</v>
      </c>
      <c r="Z155">
        <v>-5.2709999999999999</v>
      </c>
      <c r="AA155" s="7">
        <v>1.17E-7</v>
      </c>
      <c r="AB155" s="7">
        <v>8.1100000000000003E-6</v>
      </c>
      <c r="AC155">
        <f t="shared" si="45"/>
        <v>-5.090979145788844</v>
      </c>
      <c r="AD155">
        <f t="shared" si="46"/>
        <v>-6.9318141382538387</v>
      </c>
      <c r="AE155" s="7">
        <f t="shared" si="47"/>
        <v>117.27961647517716</v>
      </c>
      <c r="AF155" s="7">
        <v>20</v>
      </c>
      <c r="AG155" s="7">
        <f t="shared" si="48"/>
        <v>-137.27961647517716</v>
      </c>
      <c r="AH155" s="7">
        <f t="shared" si="49"/>
        <v>-5.2709999999999999</v>
      </c>
      <c r="AI155">
        <v>0</v>
      </c>
      <c r="AJ155">
        <v>0.33</v>
      </c>
      <c r="AK155">
        <v>12.89</v>
      </c>
      <c r="AL155">
        <v>2.02</v>
      </c>
      <c r="AM155">
        <v>2.08</v>
      </c>
    </row>
    <row r="156" spans="1:39" x14ac:dyDescent="0.25">
      <c r="A156">
        <v>733</v>
      </c>
      <c r="B156" t="s">
        <v>237</v>
      </c>
      <c r="C156" t="s">
        <v>238</v>
      </c>
      <c r="D156" t="s">
        <v>203</v>
      </c>
      <c r="E156" s="7">
        <f t="shared" si="50"/>
        <v>2074913517.4549124</v>
      </c>
      <c r="F156" s="8">
        <f t="shared" si="40"/>
        <v>9.3170000000000002</v>
      </c>
      <c r="G156" s="7">
        <f t="shared" si="39"/>
        <v>29512.092266663854</v>
      </c>
      <c r="H156">
        <v>4.47</v>
      </c>
      <c r="I156" s="7" t="s">
        <v>204</v>
      </c>
      <c r="J156" s="7" t="s">
        <v>204</v>
      </c>
      <c r="K156" s="7" t="s">
        <v>204</v>
      </c>
      <c r="L156" s="7" t="s">
        <v>204</v>
      </c>
      <c r="M156" s="7" t="s">
        <v>204</v>
      </c>
      <c r="N156" s="7">
        <v>9.3170000000000002</v>
      </c>
      <c r="O156" s="7">
        <v>4.47</v>
      </c>
      <c r="P156">
        <v>25</v>
      </c>
      <c r="Q156">
        <f t="shared" si="43"/>
        <v>298</v>
      </c>
      <c r="R156" t="s">
        <v>205</v>
      </c>
      <c r="S156" s="9" t="s">
        <v>41</v>
      </c>
      <c r="T156" t="s">
        <v>206</v>
      </c>
      <c r="U156" t="s">
        <v>239</v>
      </c>
      <c r="V156">
        <v>276.33999999999997</v>
      </c>
      <c r="W156">
        <v>11.547000000000001</v>
      </c>
      <c r="X156">
        <v>6.7</v>
      </c>
      <c r="Y156" s="8">
        <f t="shared" si="44"/>
        <v>-4.8470000000000004</v>
      </c>
      <c r="Z156">
        <v>-4.8470000000000004</v>
      </c>
      <c r="AA156" s="7">
        <v>1.6700000000000001E-8</v>
      </c>
      <c r="AB156" s="7">
        <v>4.4400000000000001E-7</v>
      </c>
      <c r="AC156">
        <f t="shared" si="45"/>
        <v>-6.3526170298853799</v>
      </c>
      <c r="AD156">
        <f t="shared" si="46"/>
        <v>-7.7772835288524167</v>
      </c>
      <c r="AE156" s="7">
        <f t="shared" si="47"/>
        <v>128.37682566864419</v>
      </c>
      <c r="AF156" s="7">
        <v>20</v>
      </c>
      <c r="AG156" s="7">
        <f t="shared" si="48"/>
        <v>-148.37682566864419</v>
      </c>
      <c r="AH156" s="7">
        <f t="shared" si="49"/>
        <v>-4.8470000000000004</v>
      </c>
      <c r="AI156">
        <v>0</v>
      </c>
      <c r="AJ156">
        <v>0.33</v>
      </c>
      <c r="AK156">
        <v>12.89</v>
      </c>
      <c r="AL156">
        <v>2.02</v>
      </c>
      <c r="AM156">
        <v>2.08</v>
      </c>
    </row>
    <row r="157" spans="1:39" x14ac:dyDescent="0.25">
      <c r="A157">
        <v>399</v>
      </c>
      <c r="B157" t="s">
        <v>617</v>
      </c>
      <c r="C157" t="s">
        <v>618</v>
      </c>
      <c r="D157" t="s">
        <v>1543</v>
      </c>
      <c r="E157" s="7">
        <v>778</v>
      </c>
      <c r="F157" s="8">
        <f t="shared" ref="F157:F176" si="51">LOG(E157)</f>
        <v>2.890979596989689</v>
      </c>
      <c r="G157" s="7">
        <f t="shared" si="39"/>
        <v>24.468373395558896</v>
      </c>
      <c r="H157" s="7">
        <f t="shared" ref="H157:H176" si="52">F157+AH157</f>
        <v>1.3886050993553321</v>
      </c>
      <c r="I157" s="7">
        <v>0.5</v>
      </c>
      <c r="J157" s="7">
        <f t="shared" ref="J157:J166" si="53">LOG(I157*E157)</f>
        <v>2.5899496013257077</v>
      </c>
      <c r="K157" s="7">
        <f t="shared" ref="K157:K166" si="54">J157+AH157</f>
        <v>1.0875751036913508</v>
      </c>
      <c r="L157" s="7">
        <f t="shared" ref="L157:M166" si="55">10^J157</f>
        <v>389.00000000000017</v>
      </c>
      <c r="M157" s="7">
        <f t="shared" si="55"/>
        <v>12.234186697779446</v>
      </c>
      <c r="N157" s="7">
        <f t="shared" ref="N157:N166" si="56">LOG(EXP((AE157/8.314)*((1000/298)-(1000/Q157))+LN(L157)))</f>
        <v>3.9086295589222444</v>
      </c>
      <c r="O157" s="7">
        <f t="shared" ref="O157:O166" si="57">LOG(EXP((-AF157/8.314)*((1000/298)-(1000/Q157))+LN(M157)))</f>
        <v>0.62762955892224448</v>
      </c>
      <c r="P157">
        <v>70</v>
      </c>
      <c r="Q157">
        <f t="shared" si="43"/>
        <v>343</v>
      </c>
      <c r="R157" t="s">
        <v>620</v>
      </c>
      <c r="S157" s="9" t="s">
        <v>268</v>
      </c>
      <c r="T157" t="s">
        <v>42</v>
      </c>
      <c r="U157" t="s">
        <v>621</v>
      </c>
      <c r="V157">
        <v>120.15</v>
      </c>
      <c r="W157">
        <v>4.9509999999999996</v>
      </c>
      <c r="X157">
        <v>1.67</v>
      </c>
      <c r="Y157" s="8">
        <f t="shared" si="44"/>
        <v>-3.2809999999999997</v>
      </c>
      <c r="Z157">
        <v>-3.371</v>
      </c>
      <c r="AA157">
        <v>43.5</v>
      </c>
      <c r="AB157">
        <v>52.9</v>
      </c>
      <c r="AC157">
        <f t="shared" si="45"/>
        <v>1.7234556720351857</v>
      </c>
      <c r="AD157">
        <f t="shared" si="46"/>
        <v>1.6384892569546374</v>
      </c>
      <c r="AE157" s="7">
        <f t="shared" si="47"/>
        <v>57.340699245538552</v>
      </c>
      <c r="AF157" s="7">
        <v>20</v>
      </c>
      <c r="AG157" s="7">
        <f t="shared" si="48"/>
        <v>-77.340699245538559</v>
      </c>
      <c r="AH157" s="7">
        <f t="shared" si="49"/>
        <v>-1.5023744976343569</v>
      </c>
      <c r="AI157">
        <v>0</v>
      </c>
      <c r="AJ157">
        <v>0.42</v>
      </c>
      <c r="AK157">
        <v>4.63</v>
      </c>
      <c r="AL157">
        <v>1.1299999999999999</v>
      </c>
      <c r="AM157">
        <v>1.01</v>
      </c>
    </row>
    <row r="158" spans="1:39" x14ac:dyDescent="0.25">
      <c r="A158">
        <v>398</v>
      </c>
      <c r="B158" t="s">
        <v>617</v>
      </c>
      <c r="C158" t="s">
        <v>618</v>
      </c>
      <c r="D158" t="s">
        <v>1543</v>
      </c>
      <c r="E158" s="7">
        <v>568</v>
      </c>
      <c r="F158" s="8">
        <f t="shared" si="51"/>
        <v>2.7543483357110188</v>
      </c>
      <c r="G158" s="7">
        <f t="shared" si="39"/>
        <v>158.23498997741569</v>
      </c>
      <c r="H158" s="7">
        <f t="shared" si="52"/>
        <v>2.1993025238764128</v>
      </c>
      <c r="I158" s="7">
        <v>0.5</v>
      </c>
      <c r="J158" s="7">
        <f t="shared" si="53"/>
        <v>2.4533183400470375</v>
      </c>
      <c r="K158" s="7">
        <f t="shared" si="54"/>
        <v>1.8982725282124315</v>
      </c>
      <c r="L158" s="7">
        <f t="shared" si="55"/>
        <v>284.00000000000006</v>
      </c>
      <c r="M158" s="7">
        <f t="shared" si="55"/>
        <v>79.117494988707847</v>
      </c>
      <c r="N158" s="7">
        <f t="shared" si="56"/>
        <v>4.4743515190265359</v>
      </c>
      <c r="O158" s="7">
        <f t="shared" si="57"/>
        <v>1.1933515190265362</v>
      </c>
      <c r="P158">
        <v>100</v>
      </c>
      <c r="Q158">
        <f t="shared" si="43"/>
        <v>373</v>
      </c>
      <c r="R158" t="s">
        <v>620</v>
      </c>
      <c r="S158" s="9" t="s">
        <v>268</v>
      </c>
      <c r="T158" t="s">
        <v>42</v>
      </c>
      <c r="U158" t="s">
        <v>621</v>
      </c>
      <c r="V158">
        <v>120.15</v>
      </c>
      <c r="W158">
        <v>4.9509999999999996</v>
      </c>
      <c r="X158">
        <v>1.67</v>
      </c>
      <c r="Y158" s="8">
        <f t="shared" si="44"/>
        <v>-3.2809999999999997</v>
      </c>
      <c r="Z158">
        <v>-3.371</v>
      </c>
      <c r="AA158">
        <v>43.5</v>
      </c>
      <c r="AB158">
        <v>52.9</v>
      </c>
      <c r="AC158">
        <f t="shared" si="45"/>
        <v>1.7234556720351857</v>
      </c>
      <c r="AD158">
        <f t="shared" si="46"/>
        <v>1.6384892569546374</v>
      </c>
      <c r="AE158" s="7">
        <f t="shared" si="47"/>
        <v>57.340699245538552</v>
      </c>
      <c r="AF158" s="7">
        <v>20</v>
      </c>
      <c r="AG158" s="7">
        <f t="shared" si="48"/>
        <v>-77.340699245538559</v>
      </c>
      <c r="AH158" s="7">
        <f t="shared" si="49"/>
        <v>-0.55504581183460588</v>
      </c>
      <c r="AI158">
        <v>0</v>
      </c>
      <c r="AJ158">
        <v>0.42</v>
      </c>
      <c r="AK158">
        <v>4.63</v>
      </c>
      <c r="AL158">
        <v>1.1299999999999999</v>
      </c>
      <c r="AM158">
        <v>1.01</v>
      </c>
    </row>
    <row r="159" spans="1:39" x14ac:dyDescent="0.25">
      <c r="A159">
        <v>342</v>
      </c>
      <c r="B159" t="s">
        <v>269</v>
      </c>
      <c r="C159" t="s">
        <v>45</v>
      </c>
      <c r="D159" t="s">
        <v>1543</v>
      </c>
      <c r="E159" s="7">
        <v>213</v>
      </c>
      <c r="F159" s="8">
        <f t="shared" si="51"/>
        <v>2.3283796034387376</v>
      </c>
      <c r="G159" s="7">
        <f t="shared" si="39"/>
        <v>180.62633334888855</v>
      </c>
      <c r="H159" s="7">
        <f t="shared" si="52"/>
        <v>2.2567810659908787</v>
      </c>
      <c r="I159" s="7">
        <v>0.5</v>
      </c>
      <c r="J159" s="7">
        <f t="shared" si="53"/>
        <v>2.0273496077747564</v>
      </c>
      <c r="K159" s="7">
        <f t="shared" si="54"/>
        <v>1.9557510703268974</v>
      </c>
      <c r="L159" s="7">
        <f t="shared" si="55"/>
        <v>106.50000000000003</v>
      </c>
      <c r="M159" s="7">
        <f t="shared" si="55"/>
        <v>90.313166674444275</v>
      </c>
      <c r="N159" s="7">
        <f t="shared" si="56"/>
        <v>3.3708055255577918</v>
      </c>
      <c r="O159" s="7">
        <f t="shared" si="57"/>
        <v>1.4958055255577911</v>
      </c>
      <c r="P159">
        <v>70</v>
      </c>
      <c r="Q159">
        <f t="shared" si="43"/>
        <v>343</v>
      </c>
      <c r="R159" t="s">
        <v>620</v>
      </c>
      <c r="S159" s="9" t="s">
        <v>268</v>
      </c>
      <c r="T159" t="s">
        <v>42</v>
      </c>
      <c r="U159" t="s">
        <v>47</v>
      </c>
      <c r="V159">
        <v>128.18</v>
      </c>
      <c r="W159">
        <v>5.0449999999999999</v>
      </c>
      <c r="X159">
        <v>3.17</v>
      </c>
      <c r="Y159" s="8">
        <f t="shared" si="44"/>
        <v>-1.875</v>
      </c>
      <c r="Z159">
        <v>-1.7450000000000001</v>
      </c>
      <c r="AA159">
        <v>5.38</v>
      </c>
      <c r="AB159">
        <v>39.9</v>
      </c>
      <c r="AC159">
        <f t="shared" si="45"/>
        <v>1.6009728956867482</v>
      </c>
      <c r="AD159">
        <f t="shared" si="46"/>
        <v>0.7307822756663892</v>
      </c>
      <c r="AE159" s="7">
        <f t="shared" si="47"/>
        <v>58.418042442717976</v>
      </c>
      <c r="AF159" s="7">
        <v>20</v>
      </c>
      <c r="AG159" s="7">
        <f t="shared" si="48"/>
        <v>-78.418042442717976</v>
      </c>
      <c r="AH159" s="7">
        <f t="shared" si="49"/>
        <v>-7.1598537447858879E-2</v>
      </c>
      <c r="AI159">
        <v>0</v>
      </c>
      <c r="AJ159">
        <v>0.17</v>
      </c>
      <c r="AK159">
        <v>5.33</v>
      </c>
      <c r="AL159">
        <v>1.02</v>
      </c>
      <c r="AM159">
        <v>1.0900000000000001</v>
      </c>
    </row>
    <row r="160" spans="1:39" x14ac:dyDescent="0.25">
      <c r="A160">
        <v>341</v>
      </c>
      <c r="B160" t="s">
        <v>269</v>
      </c>
      <c r="C160" t="s">
        <v>45</v>
      </c>
      <c r="D160" t="s">
        <v>1543</v>
      </c>
      <c r="E160" s="7">
        <v>201</v>
      </c>
      <c r="F160" s="8">
        <f t="shared" si="51"/>
        <v>2.3031960574204891</v>
      </c>
      <c r="G160" s="7">
        <f t="shared" si="39"/>
        <v>1556.4039999786664</v>
      </c>
      <c r="H160" s="7">
        <f t="shared" si="52"/>
        <v>3.1921223382756461</v>
      </c>
      <c r="I160" s="7">
        <v>0.5</v>
      </c>
      <c r="J160" s="7">
        <f t="shared" si="53"/>
        <v>2.0021660617565078</v>
      </c>
      <c r="K160" s="7">
        <f t="shared" si="54"/>
        <v>2.8910923426116648</v>
      </c>
      <c r="L160" s="7">
        <f t="shared" si="55"/>
        <v>100.50000000000009</v>
      </c>
      <c r="M160" s="7">
        <f t="shared" si="55"/>
        <v>778.2019999893331</v>
      </c>
      <c r="N160" s="7">
        <f t="shared" si="56"/>
        <v>4.0611713334257704</v>
      </c>
      <c r="O160" s="7">
        <f t="shared" si="57"/>
        <v>2.1861713334257695</v>
      </c>
      <c r="P160">
        <v>100</v>
      </c>
      <c r="Q160">
        <f t="shared" si="43"/>
        <v>373</v>
      </c>
      <c r="R160" t="s">
        <v>620</v>
      </c>
      <c r="S160" s="9" t="s">
        <v>268</v>
      </c>
      <c r="T160" t="s">
        <v>42</v>
      </c>
      <c r="U160" t="s">
        <v>47</v>
      </c>
      <c r="V160">
        <v>128.18</v>
      </c>
      <c r="W160">
        <v>5.0449999999999999</v>
      </c>
      <c r="X160">
        <v>3.17</v>
      </c>
      <c r="Y160" s="8">
        <f t="shared" si="44"/>
        <v>-1.875</v>
      </c>
      <c r="Z160">
        <v>-1.7450000000000001</v>
      </c>
      <c r="AA160">
        <v>5.38</v>
      </c>
      <c r="AB160">
        <v>39.9</v>
      </c>
      <c r="AC160">
        <f t="shared" si="45"/>
        <v>1.6009728956867482</v>
      </c>
      <c r="AD160">
        <f t="shared" si="46"/>
        <v>0.7307822756663892</v>
      </c>
      <c r="AE160" s="7">
        <f t="shared" si="47"/>
        <v>58.418042442717976</v>
      </c>
      <c r="AF160" s="7">
        <v>20</v>
      </c>
      <c r="AG160" s="7">
        <f t="shared" si="48"/>
        <v>-78.418042442717976</v>
      </c>
      <c r="AH160" s="7">
        <f t="shared" si="49"/>
        <v>0.88892628085515701</v>
      </c>
      <c r="AI160">
        <v>0</v>
      </c>
      <c r="AJ160">
        <v>0.17</v>
      </c>
      <c r="AK160">
        <v>5.33</v>
      </c>
      <c r="AL160">
        <v>1.02</v>
      </c>
      <c r="AM160">
        <v>1.0900000000000001</v>
      </c>
    </row>
    <row r="161" spans="1:39" x14ac:dyDescent="0.25">
      <c r="A161">
        <v>594</v>
      </c>
      <c r="B161" t="s">
        <v>622</v>
      </c>
      <c r="C161" t="s">
        <v>623</v>
      </c>
      <c r="D161" t="s">
        <v>1543</v>
      </c>
      <c r="E161" s="7">
        <v>360</v>
      </c>
      <c r="F161" s="8">
        <f t="shared" si="51"/>
        <v>2.5563025007672873</v>
      </c>
      <c r="G161" s="7">
        <f t="shared" si="39"/>
        <v>4.2294648707130529</v>
      </c>
      <c r="H161" s="7">
        <f t="shared" si="52"/>
        <v>0.62628542212725469</v>
      </c>
      <c r="I161" s="7">
        <v>0.5</v>
      </c>
      <c r="J161" s="7">
        <f t="shared" si="53"/>
        <v>2.255272505103306</v>
      </c>
      <c r="K161" s="7">
        <f t="shared" si="54"/>
        <v>0.32525542646327343</v>
      </c>
      <c r="L161" s="7">
        <f t="shared" si="55"/>
        <v>180</v>
      </c>
      <c r="M161" s="7">
        <f t="shared" si="55"/>
        <v>2.114732435356526</v>
      </c>
      <c r="N161" s="7">
        <f t="shared" si="56"/>
        <v>3.9963098816941685</v>
      </c>
      <c r="O161" s="7">
        <f t="shared" si="57"/>
        <v>-0.13469011830583302</v>
      </c>
      <c r="P161">
        <v>70</v>
      </c>
      <c r="Q161">
        <f t="shared" si="43"/>
        <v>343</v>
      </c>
      <c r="R161" t="s">
        <v>620</v>
      </c>
      <c r="S161" s="9" t="s">
        <v>268</v>
      </c>
      <c r="T161" t="s">
        <v>42</v>
      </c>
      <c r="U161" t="s">
        <v>624</v>
      </c>
      <c r="V161">
        <v>182.22</v>
      </c>
      <c r="W161">
        <v>7.2809999999999997</v>
      </c>
      <c r="X161">
        <v>3.15</v>
      </c>
      <c r="Y161" s="8">
        <f t="shared" si="44"/>
        <v>-4.1310000000000002</v>
      </c>
      <c r="Z161">
        <v>-4.101</v>
      </c>
      <c r="AA161">
        <v>0.121</v>
      </c>
      <c r="AB161">
        <v>0.432</v>
      </c>
      <c r="AC161">
        <f t="shared" si="45"/>
        <v>-0.3645162531850879</v>
      </c>
      <c r="AD161">
        <f t="shared" si="46"/>
        <v>-0.91721462968354994</v>
      </c>
      <c r="AE161" s="7">
        <f t="shared" si="47"/>
        <v>75.706239418619262</v>
      </c>
      <c r="AF161" s="7">
        <v>20</v>
      </c>
      <c r="AG161" s="7">
        <f t="shared" si="48"/>
        <v>-95.706239418619262</v>
      </c>
      <c r="AH161" s="7">
        <f t="shared" si="49"/>
        <v>-1.9300170786400326</v>
      </c>
      <c r="AI161">
        <v>0</v>
      </c>
      <c r="AJ161">
        <v>0.51</v>
      </c>
      <c r="AK161">
        <v>7.31</v>
      </c>
      <c r="AL161">
        <v>1.59</v>
      </c>
      <c r="AM161">
        <v>1.48</v>
      </c>
    </row>
    <row r="162" spans="1:39" x14ac:dyDescent="0.25">
      <c r="A162">
        <v>595</v>
      </c>
      <c r="B162" t="s">
        <v>622</v>
      </c>
      <c r="C162" t="s">
        <v>623</v>
      </c>
      <c r="D162" t="s">
        <v>1543</v>
      </c>
      <c r="E162" s="7">
        <v>396</v>
      </c>
      <c r="F162" s="8">
        <f t="shared" si="51"/>
        <v>2.5976951859255122</v>
      </c>
      <c r="G162" s="7">
        <f t="shared" si="39"/>
        <v>69.177064624263053</v>
      </c>
      <c r="H162" s="7">
        <f t="shared" si="52"/>
        <v>1.8399621297435127</v>
      </c>
      <c r="I162" s="7">
        <v>0.5</v>
      </c>
      <c r="J162" s="7">
        <f t="shared" si="53"/>
        <v>2.2966651902615309</v>
      </c>
      <c r="K162" s="7">
        <f t="shared" si="54"/>
        <v>1.5389321340795314</v>
      </c>
      <c r="L162" s="7">
        <f t="shared" si="55"/>
        <v>198</v>
      </c>
      <c r="M162" s="7">
        <f t="shared" si="55"/>
        <v>34.588532312131505</v>
      </c>
      <c r="N162" s="7">
        <f t="shared" si="56"/>
        <v>4.9650111248936373</v>
      </c>
      <c r="O162" s="7">
        <f t="shared" si="57"/>
        <v>0.83401112489363594</v>
      </c>
      <c r="P162">
        <v>100</v>
      </c>
      <c r="Q162">
        <f t="shared" si="43"/>
        <v>373</v>
      </c>
      <c r="R162" t="s">
        <v>620</v>
      </c>
      <c r="S162" s="9" t="s">
        <v>268</v>
      </c>
      <c r="T162" t="s">
        <v>42</v>
      </c>
      <c r="U162" t="s">
        <v>624</v>
      </c>
      <c r="V162">
        <v>182.22</v>
      </c>
      <c r="W162">
        <v>7.2809999999999997</v>
      </c>
      <c r="X162">
        <v>3.15</v>
      </c>
      <c r="Y162" s="8">
        <f t="shared" si="44"/>
        <v>-4.1310000000000002</v>
      </c>
      <c r="Z162">
        <v>-4.101</v>
      </c>
      <c r="AA162">
        <v>0.121</v>
      </c>
      <c r="AB162">
        <v>0.432</v>
      </c>
      <c r="AC162">
        <f t="shared" si="45"/>
        <v>-0.3645162531850879</v>
      </c>
      <c r="AD162">
        <f t="shared" si="46"/>
        <v>-0.91721462968354994</v>
      </c>
      <c r="AE162" s="7">
        <f t="shared" si="47"/>
        <v>75.706239418619262</v>
      </c>
      <c r="AF162" s="7">
        <v>20</v>
      </c>
      <c r="AG162" s="7">
        <f t="shared" si="48"/>
        <v>-95.706239418619262</v>
      </c>
      <c r="AH162" s="7">
        <f t="shared" si="49"/>
        <v>-0.75773305618199938</v>
      </c>
      <c r="AI162">
        <v>0</v>
      </c>
      <c r="AJ162">
        <v>0.51</v>
      </c>
      <c r="AK162">
        <v>7.31</v>
      </c>
      <c r="AL162">
        <v>1.59</v>
      </c>
      <c r="AM162">
        <v>1.48</v>
      </c>
    </row>
    <row r="163" spans="1:39" x14ac:dyDescent="0.25">
      <c r="A163">
        <v>282</v>
      </c>
      <c r="B163" t="s">
        <v>185</v>
      </c>
      <c r="C163" t="s">
        <v>296</v>
      </c>
      <c r="D163" t="s">
        <v>1543</v>
      </c>
      <c r="E163" s="7">
        <v>912</v>
      </c>
      <c r="F163" s="8">
        <f t="shared" si="51"/>
        <v>2.959994838328416</v>
      </c>
      <c r="G163" s="7">
        <f t="shared" si="39"/>
        <v>38.590722037048486</v>
      </c>
      <c r="H163" s="7">
        <f t="shared" si="52"/>
        <v>1.5864829043493789</v>
      </c>
      <c r="I163" s="7">
        <v>0.5</v>
      </c>
      <c r="J163" s="7">
        <f t="shared" si="53"/>
        <v>2.6589648426644348</v>
      </c>
      <c r="K163" s="7">
        <f t="shared" si="54"/>
        <v>1.2854529086853976</v>
      </c>
      <c r="L163" s="7">
        <f t="shared" si="55"/>
        <v>456.00000000000017</v>
      </c>
      <c r="M163" s="7">
        <f t="shared" si="55"/>
        <v>19.295361018524243</v>
      </c>
      <c r="N163" s="7">
        <f t="shared" si="56"/>
        <v>4.8465073639162926</v>
      </c>
      <c r="O163" s="7">
        <f t="shared" si="57"/>
        <v>0.82550736391629143</v>
      </c>
      <c r="P163">
        <v>70</v>
      </c>
      <c r="Q163">
        <f t="shared" si="43"/>
        <v>343</v>
      </c>
      <c r="R163" t="s">
        <v>620</v>
      </c>
      <c r="S163" s="9" t="s">
        <v>268</v>
      </c>
      <c r="T163" t="s">
        <v>42</v>
      </c>
      <c r="U163" t="s">
        <v>297</v>
      </c>
      <c r="V163">
        <v>278.35000000000002</v>
      </c>
      <c r="W163">
        <v>8.6310000000000002</v>
      </c>
      <c r="X163">
        <v>4.6100000000000003</v>
      </c>
      <c r="Y163" s="8">
        <f t="shared" si="44"/>
        <v>-4.0209999999999999</v>
      </c>
      <c r="Z163">
        <v>-4.1310000000000002</v>
      </c>
      <c r="AA163">
        <v>3.0300000000000001E-2</v>
      </c>
      <c r="AB163">
        <v>2.6800000000000001E-3</v>
      </c>
      <c r="AC163">
        <f t="shared" si="45"/>
        <v>-2.571865205971211</v>
      </c>
      <c r="AD163">
        <f t="shared" si="46"/>
        <v>-1.518557371497695</v>
      </c>
      <c r="AE163" s="7">
        <f t="shared" si="47"/>
        <v>95.121805010634802</v>
      </c>
      <c r="AF163" s="7">
        <v>20</v>
      </c>
      <c r="AG163" s="7">
        <f t="shared" si="48"/>
        <v>-115.1218050106348</v>
      </c>
      <c r="AH163" s="7">
        <f t="shared" si="49"/>
        <v>-1.3735119339790371</v>
      </c>
      <c r="AI163">
        <v>0</v>
      </c>
      <c r="AJ163">
        <v>0.8</v>
      </c>
      <c r="AK163">
        <v>9.09</v>
      </c>
      <c r="AL163">
        <v>1.4</v>
      </c>
      <c r="AM163">
        <v>2.27</v>
      </c>
    </row>
    <row r="164" spans="1:39" x14ac:dyDescent="0.25">
      <c r="A164">
        <v>283</v>
      </c>
      <c r="B164" t="s">
        <v>185</v>
      </c>
      <c r="C164" t="s">
        <v>296</v>
      </c>
      <c r="D164" t="s">
        <v>1543</v>
      </c>
      <c r="E164" s="7">
        <v>1050</v>
      </c>
      <c r="F164" s="8">
        <f t="shared" si="51"/>
        <v>3.0211892990699383</v>
      </c>
      <c r="G164" s="7">
        <f t="shared" si="39"/>
        <v>1142.2949253396312</v>
      </c>
      <c r="H164" s="7">
        <f t="shared" si="52"/>
        <v>3.0577782474398663</v>
      </c>
      <c r="I164" s="7">
        <v>0.5</v>
      </c>
      <c r="J164" s="7">
        <f t="shared" si="53"/>
        <v>2.720159303405957</v>
      </c>
      <c r="K164" s="7">
        <f t="shared" si="54"/>
        <v>2.756748251775885</v>
      </c>
      <c r="L164" s="7">
        <f t="shared" si="55"/>
        <v>525.00000000000034</v>
      </c>
      <c r="M164" s="7">
        <f t="shared" si="55"/>
        <v>571.14746266981547</v>
      </c>
      <c r="N164" s="7">
        <f t="shared" si="56"/>
        <v>6.072827242589991</v>
      </c>
      <c r="O164" s="7">
        <f t="shared" si="57"/>
        <v>2.0518272425899897</v>
      </c>
      <c r="P164">
        <v>100</v>
      </c>
      <c r="Q164">
        <f t="shared" si="43"/>
        <v>373</v>
      </c>
      <c r="R164" t="s">
        <v>620</v>
      </c>
      <c r="S164" s="9" t="s">
        <v>268</v>
      </c>
      <c r="T164" t="s">
        <v>42</v>
      </c>
      <c r="U164" t="s">
        <v>297</v>
      </c>
      <c r="V164">
        <v>278.35000000000002</v>
      </c>
      <c r="W164">
        <v>8.6310000000000002</v>
      </c>
      <c r="X164">
        <v>4.6100000000000003</v>
      </c>
      <c r="Y164" s="8">
        <f t="shared" si="44"/>
        <v>-4.0209999999999999</v>
      </c>
      <c r="Z164">
        <v>-4.1310000000000002</v>
      </c>
      <c r="AA164">
        <v>3.0300000000000001E-2</v>
      </c>
      <c r="AB164">
        <v>2.6800000000000001E-3</v>
      </c>
      <c r="AC164">
        <f t="shared" si="45"/>
        <v>-2.571865205971211</v>
      </c>
      <c r="AD164">
        <f t="shared" si="46"/>
        <v>-1.518557371497695</v>
      </c>
      <c r="AE164" s="7">
        <f t="shared" si="47"/>
        <v>95.121805010634802</v>
      </c>
      <c r="AF164" s="7">
        <v>20</v>
      </c>
      <c r="AG164" s="7">
        <f t="shared" si="48"/>
        <v>-115.1218050106348</v>
      </c>
      <c r="AH164" s="7">
        <f t="shared" si="49"/>
        <v>3.6588948369928098E-2</v>
      </c>
      <c r="AI164">
        <v>0</v>
      </c>
      <c r="AJ164">
        <v>0.8</v>
      </c>
      <c r="AK164">
        <v>9.09</v>
      </c>
      <c r="AL164">
        <v>1.4</v>
      </c>
      <c r="AM164">
        <v>2.27</v>
      </c>
    </row>
    <row r="165" spans="1:39" x14ac:dyDescent="0.25">
      <c r="A165">
        <v>586</v>
      </c>
      <c r="B165" t="s">
        <v>625</v>
      </c>
      <c r="C165" t="s">
        <v>626</v>
      </c>
      <c r="D165" t="s">
        <v>1543</v>
      </c>
      <c r="E165" s="7">
        <v>984</v>
      </c>
      <c r="F165" s="8">
        <f t="shared" si="51"/>
        <v>2.9929950984313414</v>
      </c>
      <c r="G165" s="7">
        <f t="shared" si="39"/>
        <v>224358.7978124388</v>
      </c>
      <c r="H165" s="7">
        <f t="shared" si="52"/>
        <v>5.3509431042523348</v>
      </c>
      <c r="I165" s="7">
        <v>0.5</v>
      </c>
      <c r="J165" s="7">
        <f t="shared" si="53"/>
        <v>2.6919651027673601</v>
      </c>
      <c r="K165" s="7">
        <f t="shared" si="54"/>
        <v>5.0499131085883535</v>
      </c>
      <c r="L165" s="7">
        <f t="shared" si="55"/>
        <v>491.99999999999989</v>
      </c>
      <c r="M165" s="7">
        <f t="shared" si="55"/>
        <v>112179.39890621939</v>
      </c>
      <c r="N165" s="7">
        <f t="shared" si="56"/>
        <v>4.8859675638192464</v>
      </c>
      <c r="O165" s="7">
        <f t="shared" si="57"/>
        <v>4.5899675638192479</v>
      </c>
      <c r="P165">
        <v>70</v>
      </c>
      <c r="Q165">
        <f t="shared" si="43"/>
        <v>343</v>
      </c>
      <c r="R165" t="s">
        <v>620</v>
      </c>
      <c r="S165" s="9" t="s">
        <v>268</v>
      </c>
      <c r="T165" t="s">
        <v>42</v>
      </c>
      <c r="U165" t="s">
        <v>627</v>
      </c>
      <c r="V165">
        <v>298.51</v>
      </c>
      <c r="W165">
        <v>8.5259999999999998</v>
      </c>
      <c r="X165">
        <v>8.23</v>
      </c>
      <c r="Y165" s="8">
        <f t="shared" si="44"/>
        <v>-0.29599999999999937</v>
      </c>
      <c r="Z165">
        <v>-0.17599999999999999</v>
      </c>
      <c r="AA165">
        <v>4.3800000000000002E-3</v>
      </c>
      <c r="AB165">
        <v>2.49E-3</v>
      </c>
      <c r="AC165">
        <f t="shared" si="45"/>
        <v>-2.6038006529042637</v>
      </c>
      <c r="AD165">
        <f t="shared" si="46"/>
        <v>-2.3585258894959003</v>
      </c>
      <c r="AE165" s="7">
        <f t="shared" si="47"/>
        <v>95.402705211691085</v>
      </c>
      <c r="AF165" s="7">
        <v>20</v>
      </c>
      <c r="AG165" s="7">
        <f t="shared" si="48"/>
        <v>-115.40270521169109</v>
      </c>
      <c r="AH165" s="7">
        <f t="shared" si="49"/>
        <v>2.3579480058209934</v>
      </c>
      <c r="AI165">
        <v>0</v>
      </c>
      <c r="AJ165">
        <v>0.41</v>
      </c>
      <c r="AK165">
        <v>9.77</v>
      </c>
      <c r="AL165">
        <v>0.64</v>
      </c>
      <c r="AM165">
        <v>2.86</v>
      </c>
    </row>
    <row r="166" spans="1:39" x14ac:dyDescent="0.25">
      <c r="A166">
        <v>585</v>
      </c>
      <c r="B166" t="s">
        <v>625</v>
      </c>
      <c r="C166" t="s">
        <v>626</v>
      </c>
      <c r="D166" t="s">
        <v>1543</v>
      </c>
      <c r="E166" s="7">
        <v>730</v>
      </c>
      <c r="F166" s="8">
        <f t="shared" si="51"/>
        <v>2.8633228601204559</v>
      </c>
      <c r="G166" s="7">
        <f t="shared" si="39"/>
        <v>4313327.4689750178</v>
      </c>
      <c r="H166" s="7">
        <f t="shared" si="52"/>
        <v>6.6348124311508423</v>
      </c>
      <c r="I166" s="7">
        <v>0.5</v>
      </c>
      <c r="J166" s="7">
        <f t="shared" si="53"/>
        <v>2.5622928644564746</v>
      </c>
      <c r="K166" s="7">
        <f t="shared" si="54"/>
        <v>6.333782435486861</v>
      </c>
      <c r="L166" s="7">
        <f t="shared" si="55"/>
        <v>365.00000000000028</v>
      </c>
      <c r="M166" s="7">
        <f t="shared" si="55"/>
        <v>2156663.7344875089</v>
      </c>
      <c r="N166" s="7">
        <f t="shared" si="56"/>
        <v>5.9248614263009642</v>
      </c>
      <c r="O166" s="7">
        <f t="shared" si="57"/>
        <v>5.6288614263009666</v>
      </c>
      <c r="P166">
        <v>100</v>
      </c>
      <c r="Q166">
        <f t="shared" si="43"/>
        <v>373</v>
      </c>
      <c r="R166" t="s">
        <v>620</v>
      </c>
      <c r="S166" s="9" t="s">
        <v>268</v>
      </c>
      <c r="T166" t="s">
        <v>42</v>
      </c>
      <c r="U166" t="s">
        <v>627</v>
      </c>
      <c r="V166">
        <v>298.51</v>
      </c>
      <c r="W166">
        <v>8.5259999999999998</v>
      </c>
      <c r="X166">
        <v>8.23</v>
      </c>
      <c r="Y166" s="8">
        <f t="shared" si="44"/>
        <v>-0.29599999999999937</v>
      </c>
      <c r="Z166">
        <v>-0.17599999999999999</v>
      </c>
      <c r="AA166">
        <v>4.3800000000000002E-3</v>
      </c>
      <c r="AB166">
        <v>2.49E-3</v>
      </c>
      <c r="AC166">
        <f t="shared" si="45"/>
        <v>-2.6038006529042637</v>
      </c>
      <c r="AD166">
        <f t="shared" si="46"/>
        <v>-2.3585258894959003</v>
      </c>
      <c r="AE166" s="7">
        <f t="shared" si="47"/>
        <v>95.402705211691085</v>
      </c>
      <c r="AF166" s="7">
        <v>20</v>
      </c>
      <c r="AG166" s="7">
        <f t="shared" si="48"/>
        <v>-115.40270521169109</v>
      </c>
      <c r="AH166" s="7">
        <f t="shared" si="49"/>
        <v>3.7714895710303864</v>
      </c>
      <c r="AI166">
        <v>0</v>
      </c>
      <c r="AJ166">
        <v>0.41</v>
      </c>
      <c r="AK166">
        <v>9.77</v>
      </c>
      <c r="AL166">
        <v>0.64</v>
      </c>
      <c r="AM166">
        <v>2.86</v>
      </c>
    </row>
    <row r="167" spans="1:39" x14ac:dyDescent="0.25">
      <c r="A167">
        <v>373</v>
      </c>
      <c r="B167" t="s">
        <v>265</v>
      </c>
      <c r="C167" t="s">
        <v>98</v>
      </c>
      <c r="D167" t="s">
        <v>1543</v>
      </c>
      <c r="E167" s="7">
        <v>213</v>
      </c>
      <c r="F167" s="8">
        <f t="shared" si="51"/>
        <v>2.3283796034387376</v>
      </c>
      <c r="G167" s="7">
        <f t="shared" si="39"/>
        <v>137.27302666752257</v>
      </c>
      <c r="H167" s="7">
        <f t="shared" si="52"/>
        <v>2.1375852093395951</v>
      </c>
      <c r="I167" s="7" t="s">
        <v>204</v>
      </c>
      <c r="J167" s="7" t="s">
        <v>204</v>
      </c>
      <c r="K167" s="7" t="s">
        <v>204</v>
      </c>
      <c r="L167" s="7" t="s">
        <v>204</v>
      </c>
      <c r="M167" s="7" t="s">
        <v>204</v>
      </c>
      <c r="N167" s="7">
        <v>2.7135752819106251</v>
      </c>
      <c r="O167" s="7">
        <v>1.9695752819106249</v>
      </c>
      <c r="P167">
        <v>40</v>
      </c>
      <c r="Q167">
        <f t="shared" si="43"/>
        <v>313</v>
      </c>
      <c r="R167" t="s">
        <v>267</v>
      </c>
      <c r="S167" s="9" t="s">
        <v>268</v>
      </c>
      <c r="T167" t="s">
        <v>206</v>
      </c>
      <c r="U167" t="s">
        <v>99</v>
      </c>
      <c r="V167">
        <v>106.17</v>
      </c>
      <c r="W167">
        <v>3.8340000000000001</v>
      </c>
      <c r="X167">
        <v>3.09</v>
      </c>
      <c r="Y167" s="8">
        <f t="shared" si="44"/>
        <v>-0.74400000000000022</v>
      </c>
      <c r="Z167">
        <v>-0.67400000000000004</v>
      </c>
      <c r="AA167">
        <v>908</v>
      </c>
      <c r="AB167" s="7">
        <v>1070</v>
      </c>
      <c r="AC167">
        <f t="shared" si="45"/>
        <v>3.0293837776852097</v>
      </c>
      <c r="AD167">
        <f t="shared" si="46"/>
        <v>2.958085848521085</v>
      </c>
      <c r="AE167" s="7">
        <f t="shared" si="47"/>
        <v>45.853918797118268</v>
      </c>
      <c r="AF167" s="7">
        <v>20</v>
      </c>
      <c r="AG167" s="7">
        <f t="shared" si="48"/>
        <v>-65.853918797118268</v>
      </c>
      <c r="AH167" s="7">
        <f t="shared" si="49"/>
        <v>-0.19079439409914245</v>
      </c>
      <c r="AI167">
        <v>0</v>
      </c>
      <c r="AJ167">
        <v>0.12</v>
      </c>
      <c r="AK167">
        <v>3.9000000000000004</v>
      </c>
      <c r="AL167">
        <v>0.57999999999999996</v>
      </c>
      <c r="AM167">
        <v>1</v>
      </c>
    </row>
    <row r="168" spans="1:39" x14ac:dyDescent="0.25">
      <c r="A168">
        <v>371</v>
      </c>
      <c r="B168" t="s">
        <v>265</v>
      </c>
      <c r="C168" t="s">
        <v>98</v>
      </c>
      <c r="D168" t="s">
        <v>1543</v>
      </c>
      <c r="E168" s="7">
        <v>24</v>
      </c>
      <c r="F168" s="8">
        <f t="shared" si="51"/>
        <v>1.3802112417116059</v>
      </c>
      <c r="G168" s="7">
        <f t="shared" si="39"/>
        <v>906.36220349419011</v>
      </c>
      <c r="H168" s="7">
        <f t="shared" si="52"/>
        <v>2.9573017865771374</v>
      </c>
      <c r="I168" s="7" t="s">
        <v>204</v>
      </c>
      <c r="J168" s="7" t="s">
        <v>204</v>
      </c>
      <c r="K168" s="7" t="s">
        <v>204</v>
      </c>
      <c r="L168" s="7" t="s">
        <v>204</v>
      </c>
      <c r="M168" s="7" t="s">
        <v>204</v>
      </c>
      <c r="N168" s="7">
        <v>2.9963807773912423</v>
      </c>
      <c r="O168" s="7">
        <v>2.2523807773912421</v>
      </c>
      <c r="P168">
        <v>100</v>
      </c>
      <c r="Q168">
        <f t="shared" si="43"/>
        <v>373</v>
      </c>
      <c r="R168" t="s">
        <v>267</v>
      </c>
      <c r="S168" s="9" t="s">
        <v>268</v>
      </c>
      <c r="T168" t="s">
        <v>206</v>
      </c>
      <c r="U168" t="s">
        <v>99</v>
      </c>
      <c r="V168">
        <v>106.17</v>
      </c>
      <c r="W168">
        <v>3.8340000000000001</v>
      </c>
      <c r="X168">
        <v>3.09</v>
      </c>
      <c r="Y168" s="8">
        <f t="shared" si="44"/>
        <v>-0.74400000000000022</v>
      </c>
      <c r="Z168">
        <v>-0.67400000000000004</v>
      </c>
      <c r="AA168">
        <v>908</v>
      </c>
      <c r="AB168" s="7">
        <v>1070</v>
      </c>
      <c r="AC168">
        <f t="shared" si="45"/>
        <v>3.0293837776852097</v>
      </c>
      <c r="AD168">
        <f t="shared" si="46"/>
        <v>2.958085848521085</v>
      </c>
      <c r="AE168" s="7">
        <f t="shared" si="47"/>
        <v>45.853918797118268</v>
      </c>
      <c r="AF168" s="7">
        <v>20</v>
      </c>
      <c r="AG168" s="7">
        <f t="shared" si="48"/>
        <v>-65.853918797118268</v>
      </c>
      <c r="AH168" s="7">
        <f t="shared" si="49"/>
        <v>1.5770905448655315</v>
      </c>
      <c r="AI168">
        <v>0</v>
      </c>
      <c r="AJ168">
        <v>0.12</v>
      </c>
      <c r="AK168">
        <v>3.9000000000000004</v>
      </c>
      <c r="AL168">
        <v>0.57999999999999996</v>
      </c>
      <c r="AM168">
        <v>1</v>
      </c>
    </row>
    <row r="169" spans="1:39" x14ac:dyDescent="0.25">
      <c r="A169">
        <v>372</v>
      </c>
      <c r="B169" t="s">
        <v>265</v>
      </c>
      <c r="C169" t="s">
        <v>98</v>
      </c>
      <c r="D169" t="s">
        <v>1543</v>
      </c>
      <c r="E169" s="7">
        <v>106</v>
      </c>
      <c r="F169" s="8">
        <f t="shared" si="51"/>
        <v>2.0253058652647704</v>
      </c>
      <c r="G169" s="7">
        <f t="shared" si="39"/>
        <v>624.83693455144953</v>
      </c>
      <c r="H169" s="7">
        <f t="shared" si="52"/>
        <v>2.7957666930808234</v>
      </c>
      <c r="I169" s="7" t="s">
        <v>204</v>
      </c>
      <c r="J169" s="7" t="s">
        <v>204</v>
      </c>
      <c r="K169" s="7" t="s">
        <v>204</v>
      </c>
      <c r="L169" s="7" t="s">
        <v>204</v>
      </c>
      <c r="M169" s="7" t="s">
        <v>204</v>
      </c>
      <c r="N169" s="7">
        <v>3.079821148311717</v>
      </c>
      <c r="O169" s="7">
        <v>2.3358211483117168</v>
      </c>
      <c r="P169">
        <v>70</v>
      </c>
      <c r="Q169">
        <f t="shared" si="43"/>
        <v>343</v>
      </c>
      <c r="R169" t="s">
        <v>267</v>
      </c>
      <c r="S169" s="9" t="s">
        <v>268</v>
      </c>
      <c r="T169" t="s">
        <v>206</v>
      </c>
      <c r="U169" t="s">
        <v>99</v>
      </c>
      <c r="V169">
        <v>106.17</v>
      </c>
      <c r="W169">
        <v>3.8340000000000001</v>
      </c>
      <c r="X169">
        <v>3.09</v>
      </c>
      <c r="Y169" s="8">
        <f t="shared" si="44"/>
        <v>-0.74400000000000022</v>
      </c>
      <c r="Z169">
        <v>-0.67400000000000004</v>
      </c>
      <c r="AA169">
        <v>908</v>
      </c>
      <c r="AB169" s="7">
        <v>1070</v>
      </c>
      <c r="AC169">
        <f t="shared" si="45"/>
        <v>3.0293837776852097</v>
      </c>
      <c r="AD169">
        <f t="shared" si="46"/>
        <v>2.958085848521085</v>
      </c>
      <c r="AE169" s="7">
        <f t="shared" si="47"/>
        <v>45.853918797118268</v>
      </c>
      <c r="AF169" s="7">
        <v>20</v>
      </c>
      <c r="AG169" s="7">
        <f t="shared" si="48"/>
        <v>-65.853918797118268</v>
      </c>
      <c r="AH169" s="7">
        <f t="shared" si="49"/>
        <v>0.77046082781605285</v>
      </c>
      <c r="AI169">
        <v>0</v>
      </c>
      <c r="AJ169">
        <v>0.12</v>
      </c>
      <c r="AK169">
        <v>3.9000000000000004</v>
      </c>
      <c r="AL169">
        <v>0.57999999999999996</v>
      </c>
      <c r="AM169">
        <v>1</v>
      </c>
    </row>
    <row r="170" spans="1:39" x14ac:dyDescent="0.25">
      <c r="A170">
        <v>340</v>
      </c>
      <c r="B170" t="s">
        <v>269</v>
      </c>
      <c r="C170" t="s">
        <v>45</v>
      </c>
      <c r="D170" t="s">
        <v>1543</v>
      </c>
      <c r="E170" s="7">
        <v>359</v>
      </c>
      <c r="F170" s="8">
        <f t="shared" si="51"/>
        <v>2.5550944485783194</v>
      </c>
      <c r="G170" s="7">
        <f t="shared" si="39"/>
        <v>304.43593273357283</v>
      </c>
      <c r="H170" s="7">
        <f t="shared" si="52"/>
        <v>2.4834959111304604</v>
      </c>
      <c r="I170" s="7" t="s">
        <v>204</v>
      </c>
      <c r="J170" s="7" t="s">
        <v>204</v>
      </c>
      <c r="K170" s="7" t="s">
        <v>204</v>
      </c>
      <c r="L170" s="7" t="s">
        <v>204</v>
      </c>
      <c r="M170" s="7" t="s">
        <v>204</v>
      </c>
      <c r="N170" s="7">
        <v>3.8985503663613548</v>
      </c>
      <c r="O170" s="7">
        <v>2.0235503663613539</v>
      </c>
      <c r="P170">
        <v>70</v>
      </c>
      <c r="Q170">
        <f t="shared" si="43"/>
        <v>343</v>
      </c>
      <c r="R170" t="s">
        <v>267</v>
      </c>
      <c r="S170" s="9" t="s">
        <v>268</v>
      </c>
      <c r="T170" t="s">
        <v>206</v>
      </c>
      <c r="U170" t="s">
        <v>47</v>
      </c>
      <c r="V170">
        <v>128.18</v>
      </c>
      <c r="W170">
        <v>5.0449999999999999</v>
      </c>
      <c r="X170">
        <v>3.17</v>
      </c>
      <c r="Y170" s="8">
        <f t="shared" si="44"/>
        <v>-1.875</v>
      </c>
      <c r="Z170">
        <v>-1.7450000000000001</v>
      </c>
      <c r="AA170">
        <v>5.38</v>
      </c>
      <c r="AB170">
        <v>39.9</v>
      </c>
      <c r="AC170">
        <f t="shared" si="45"/>
        <v>1.6009728956867482</v>
      </c>
      <c r="AD170">
        <f t="shared" si="46"/>
        <v>0.7307822756663892</v>
      </c>
      <c r="AE170" s="7">
        <f t="shared" si="47"/>
        <v>58.418042442717976</v>
      </c>
      <c r="AF170" s="7">
        <v>20</v>
      </c>
      <c r="AG170" s="7">
        <f t="shared" si="48"/>
        <v>-78.418042442717976</v>
      </c>
      <c r="AH170" s="7">
        <f t="shared" si="49"/>
        <v>-7.1598537447858879E-2</v>
      </c>
      <c r="AI170">
        <v>0</v>
      </c>
      <c r="AJ170">
        <v>0.17</v>
      </c>
      <c r="AK170">
        <v>5.33</v>
      </c>
      <c r="AL170">
        <v>1.02</v>
      </c>
      <c r="AM170">
        <v>1.0900000000000001</v>
      </c>
    </row>
    <row r="171" spans="1:39" x14ac:dyDescent="0.25">
      <c r="A171">
        <v>339</v>
      </c>
      <c r="B171" t="s">
        <v>269</v>
      </c>
      <c r="C171" t="s">
        <v>45</v>
      </c>
      <c r="D171" t="s">
        <v>1543</v>
      </c>
      <c r="E171" s="7">
        <v>190</v>
      </c>
      <c r="F171" s="8">
        <f t="shared" si="51"/>
        <v>2.2787536009528289</v>
      </c>
      <c r="G171" s="7">
        <f t="shared" si="39"/>
        <v>1471.2276616713764</v>
      </c>
      <c r="H171" s="7">
        <f t="shared" si="52"/>
        <v>3.1676798818079859</v>
      </c>
      <c r="I171" s="7" t="s">
        <v>204</v>
      </c>
      <c r="J171" s="7" t="s">
        <v>204</v>
      </c>
      <c r="K171" s="7" t="s">
        <v>204</v>
      </c>
      <c r="L171" s="7" t="s">
        <v>204</v>
      </c>
      <c r="M171" s="7" t="s">
        <v>204</v>
      </c>
      <c r="N171" s="7">
        <v>4.337758872622091</v>
      </c>
      <c r="O171" s="7">
        <v>2.462758872622091</v>
      </c>
      <c r="P171">
        <v>100</v>
      </c>
      <c r="Q171">
        <f t="shared" si="43"/>
        <v>373</v>
      </c>
      <c r="R171" t="s">
        <v>267</v>
      </c>
      <c r="S171" s="9" t="s">
        <v>268</v>
      </c>
      <c r="T171" t="s">
        <v>206</v>
      </c>
      <c r="U171" t="s">
        <v>47</v>
      </c>
      <c r="V171">
        <v>128.18</v>
      </c>
      <c r="W171">
        <v>5.0449999999999999</v>
      </c>
      <c r="X171">
        <v>3.17</v>
      </c>
      <c r="Y171" s="8">
        <f t="shared" si="44"/>
        <v>-1.875</v>
      </c>
      <c r="Z171">
        <v>-1.7450000000000001</v>
      </c>
      <c r="AA171">
        <v>5.38</v>
      </c>
      <c r="AB171">
        <v>39.9</v>
      </c>
      <c r="AC171">
        <f t="shared" si="45"/>
        <v>1.6009728956867482</v>
      </c>
      <c r="AD171">
        <f t="shared" si="46"/>
        <v>0.7307822756663892</v>
      </c>
      <c r="AE171" s="7">
        <f t="shared" si="47"/>
        <v>58.418042442717976</v>
      </c>
      <c r="AF171" s="7">
        <v>20</v>
      </c>
      <c r="AG171" s="7">
        <f t="shared" si="48"/>
        <v>-78.418042442717976</v>
      </c>
      <c r="AH171" s="7">
        <f t="shared" si="49"/>
        <v>0.88892628085515701</v>
      </c>
      <c r="AI171">
        <v>0</v>
      </c>
      <c r="AJ171">
        <v>0.17</v>
      </c>
      <c r="AK171">
        <v>5.33</v>
      </c>
      <c r="AL171">
        <v>1.02</v>
      </c>
      <c r="AM171">
        <v>1.0900000000000001</v>
      </c>
    </row>
    <row r="172" spans="1:39" x14ac:dyDescent="0.25">
      <c r="A172">
        <v>576</v>
      </c>
      <c r="B172" t="s">
        <v>270</v>
      </c>
      <c r="C172" t="s">
        <v>271</v>
      </c>
      <c r="D172" t="s">
        <v>1543</v>
      </c>
      <c r="E172" s="7">
        <v>5</v>
      </c>
      <c r="F172" s="8">
        <f t="shared" si="51"/>
        <v>0.69897000433601886</v>
      </c>
      <c r="G172" s="7">
        <f t="shared" si="39"/>
        <v>1675213.9101216919</v>
      </c>
      <c r="H172" s="7">
        <f t="shared" si="52"/>
        <v>6.224070270509559</v>
      </c>
      <c r="I172" s="7" t="s">
        <v>204</v>
      </c>
      <c r="J172" s="7" t="s">
        <v>204</v>
      </c>
      <c r="K172" s="7" t="s">
        <v>204</v>
      </c>
      <c r="L172" s="7" t="s">
        <v>204</v>
      </c>
      <c r="M172" s="7" t="s">
        <v>204</v>
      </c>
      <c r="N172" s="7">
        <v>2.8651492613236629</v>
      </c>
      <c r="O172" s="7">
        <v>5.5191492613236646</v>
      </c>
      <c r="P172">
        <v>100</v>
      </c>
      <c r="Q172">
        <f t="shared" si="43"/>
        <v>373</v>
      </c>
      <c r="R172" t="s">
        <v>267</v>
      </c>
      <c r="S172" s="9" t="s">
        <v>268</v>
      </c>
      <c r="T172" t="s">
        <v>206</v>
      </c>
      <c r="U172" t="s">
        <v>272</v>
      </c>
      <c r="V172">
        <v>170.34</v>
      </c>
      <c r="W172">
        <v>3.5760000000000001</v>
      </c>
      <c r="X172">
        <v>6.23</v>
      </c>
      <c r="Y172" s="8">
        <f t="shared" si="44"/>
        <v>2.6540000000000004</v>
      </c>
      <c r="Z172">
        <v>2.524</v>
      </c>
      <c r="AA172">
        <v>31.5</v>
      </c>
      <c r="AB172">
        <v>18</v>
      </c>
      <c r="AC172">
        <f t="shared" si="45"/>
        <v>1.255272505103306</v>
      </c>
      <c r="AD172">
        <f t="shared" si="46"/>
        <v>1.4983105537896004</v>
      </c>
      <c r="AE172" s="7">
        <f t="shared" si="47"/>
        <v>61.458779884836652</v>
      </c>
      <c r="AF172" s="7">
        <v>20</v>
      </c>
      <c r="AG172" s="7">
        <f t="shared" si="48"/>
        <v>-81.458779884836645</v>
      </c>
      <c r="AH172" s="7">
        <f t="shared" si="49"/>
        <v>5.5251002661735402</v>
      </c>
      <c r="AI172">
        <v>0</v>
      </c>
      <c r="AJ172">
        <v>0.06</v>
      </c>
      <c r="AK172">
        <v>5.7</v>
      </c>
      <c r="AL172">
        <v>0.22</v>
      </c>
      <c r="AM172">
        <v>1.8</v>
      </c>
    </row>
    <row r="173" spans="1:39" x14ac:dyDescent="0.25">
      <c r="A173">
        <v>577</v>
      </c>
      <c r="B173" t="s">
        <v>270</v>
      </c>
      <c r="C173" t="s">
        <v>271</v>
      </c>
      <c r="D173" t="s">
        <v>1543</v>
      </c>
      <c r="E173" s="7">
        <v>3240</v>
      </c>
      <c r="F173" s="8">
        <f t="shared" si="51"/>
        <v>3.510545010206612</v>
      </c>
      <c r="G173" s="7">
        <f t="shared" si="39"/>
        <v>109112662.86036111</v>
      </c>
      <c r="H173" s="7">
        <f t="shared" si="52"/>
        <v>8.0378751547245084</v>
      </c>
      <c r="I173" s="7" t="s">
        <v>204</v>
      </c>
      <c r="J173" s="7" t="s">
        <v>204</v>
      </c>
      <c r="K173" s="7" t="s">
        <v>204</v>
      </c>
      <c r="L173" s="7" t="s">
        <v>204</v>
      </c>
      <c r="M173" s="7" t="s">
        <v>204</v>
      </c>
      <c r="N173" s="7">
        <v>4.9239296099554029</v>
      </c>
      <c r="O173" s="7">
        <v>7.5779296099554019</v>
      </c>
      <c r="P173">
        <v>70</v>
      </c>
      <c r="Q173">
        <f t="shared" si="43"/>
        <v>343</v>
      </c>
      <c r="R173" t="s">
        <v>267</v>
      </c>
      <c r="S173" s="9" t="s">
        <v>268</v>
      </c>
      <c r="T173" t="s">
        <v>206</v>
      </c>
      <c r="U173" t="s">
        <v>272</v>
      </c>
      <c r="V173">
        <v>170.34</v>
      </c>
      <c r="W173">
        <v>3.5760000000000001</v>
      </c>
      <c r="X173">
        <v>6.23</v>
      </c>
      <c r="Y173" s="8">
        <f t="shared" si="44"/>
        <v>2.6540000000000004</v>
      </c>
      <c r="Z173">
        <v>2.524</v>
      </c>
      <c r="AA173">
        <v>31.5</v>
      </c>
      <c r="AB173">
        <v>18</v>
      </c>
      <c r="AC173">
        <f t="shared" si="45"/>
        <v>1.255272505103306</v>
      </c>
      <c r="AD173">
        <f t="shared" si="46"/>
        <v>1.4983105537896004</v>
      </c>
      <c r="AE173" s="7">
        <f t="shared" si="47"/>
        <v>61.458779884836652</v>
      </c>
      <c r="AF173" s="7">
        <v>20</v>
      </c>
      <c r="AG173" s="7">
        <f t="shared" si="48"/>
        <v>-81.458779884836645</v>
      </c>
      <c r="AH173" s="7">
        <f t="shared" si="49"/>
        <v>4.5273301445178964</v>
      </c>
      <c r="AI173">
        <v>0</v>
      </c>
      <c r="AJ173">
        <v>0.06</v>
      </c>
      <c r="AK173">
        <v>5.7</v>
      </c>
      <c r="AL173">
        <v>0.22</v>
      </c>
      <c r="AM173">
        <v>1.8</v>
      </c>
    </row>
    <row r="174" spans="1:39" x14ac:dyDescent="0.25">
      <c r="A174">
        <v>442</v>
      </c>
      <c r="B174" t="s">
        <v>273</v>
      </c>
      <c r="C174" t="s">
        <v>274</v>
      </c>
      <c r="D174" t="s">
        <v>1543</v>
      </c>
      <c r="E174" s="7">
        <v>78</v>
      </c>
      <c r="F174" s="8">
        <f t="shared" si="51"/>
        <v>1.8920946026904804</v>
      </c>
      <c r="G174" s="7">
        <f t="shared" si="39"/>
        <v>65.521612091550182</v>
      </c>
      <c r="H174" s="7">
        <f t="shared" si="52"/>
        <v>1.8163845742507077</v>
      </c>
      <c r="I174" s="7" t="s">
        <v>204</v>
      </c>
      <c r="J174" s="7" t="s">
        <v>204</v>
      </c>
      <c r="K174" s="7" t="s">
        <v>204</v>
      </c>
      <c r="L174" s="7" t="s">
        <v>204</v>
      </c>
      <c r="M174" s="7" t="s">
        <v>204</v>
      </c>
      <c r="N174" s="7">
        <v>3.4594390294816004</v>
      </c>
      <c r="O174" s="7">
        <v>1.3564390294816011</v>
      </c>
      <c r="P174">
        <v>70</v>
      </c>
      <c r="Q174">
        <f t="shared" si="43"/>
        <v>343</v>
      </c>
      <c r="R174" t="s">
        <v>267</v>
      </c>
      <c r="S174" s="9" t="s">
        <v>268</v>
      </c>
      <c r="T174" t="s">
        <v>206</v>
      </c>
      <c r="U174" t="s">
        <v>275</v>
      </c>
      <c r="V174">
        <v>170.21</v>
      </c>
      <c r="W174">
        <v>6.1529999999999996</v>
      </c>
      <c r="X174">
        <v>4.05</v>
      </c>
      <c r="Y174" s="8">
        <f t="shared" si="44"/>
        <v>-2.1029999999999998</v>
      </c>
      <c r="Z174">
        <v>-1.9430000000000001</v>
      </c>
      <c r="AA174">
        <v>2.2599999999999998</v>
      </c>
      <c r="AB174">
        <v>3.12</v>
      </c>
      <c r="AC174">
        <f t="shared" si="45"/>
        <v>0.49415459401844281</v>
      </c>
      <c r="AD174">
        <f t="shared" si="46"/>
        <v>0.35410843914740087</v>
      </c>
      <c r="AE174" s="7">
        <f t="shared" si="47"/>
        <v>68.153477933042282</v>
      </c>
      <c r="AF174" s="7">
        <v>20</v>
      </c>
      <c r="AG174" s="7">
        <f t="shared" si="48"/>
        <v>-88.153477933042282</v>
      </c>
      <c r="AH174" s="7">
        <f t="shared" si="49"/>
        <v>-7.5710028439772759E-2</v>
      </c>
      <c r="AI174">
        <v>0</v>
      </c>
      <c r="AJ174">
        <v>0.41</v>
      </c>
      <c r="AK174">
        <v>6.48</v>
      </c>
      <c r="AL174">
        <v>1.25</v>
      </c>
      <c r="AM174">
        <v>1.38</v>
      </c>
    </row>
    <row r="175" spans="1:39" x14ac:dyDescent="0.25">
      <c r="A175">
        <v>441</v>
      </c>
      <c r="B175" t="s">
        <v>273</v>
      </c>
      <c r="C175" t="s">
        <v>274</v>
      </c>
      <c r="D175" t="s">
        <v>1543</v>
      </c>
      <c r="E175" s="7">
        <v>54</v>
      </c>
      <c r="F175" s="8">
        <f t="shared" si="51"/>
        <v>1.7323937598229686</v>
      </c>
      <c r="G175" s="7">
        <f t="shared" si="39"/>
        <v>545.07428178368866</v>
      </c>
      <c r="H175" s="7">
        <f t="shared" si="52"/>
        <v>2.7364556912133065</v>
      </c>
      <c r="I175" s="7" t="s">
        <v>204</v>
      </c>
      <c r="J175" s="7" t="s">
        <v>204</v>
      </c>
      <c r="K175" s="7" t="s">
        <v>204</v>
      </c>
      <c r="L175" s="7" t="s">
        <v>204</v>
      </c>
      <c r="M175" s="7" t="s">
        <v>204</v>
      </c>
      <c r="N175" s="7">
        <v>4.1345346820274109</v>
      </c>
      <c r="O175" s="7">
        <v>2.0315346820274112</v>
      </c>
      <c r="P175">
        <v>100</v>
      </c>
      <c r="Q175">
        <f t="shared" si="43"/>
        <v>373</v>
      </c>
      <c r="R175" t="s">
        <v>267</v>
      </c>
      <c r="S175" s="9" t="s">
        <v>268</v>
      </c>
      <c r="T175" t="s">
        <v>206</v>
      </c>
      <c r="U175" t="s">
        <v>275</v>
      </c>
      <c r="V175">
        <v>170.21</v>
      </c>
      <c r="W175">
        <v>6.1529999999999996</v>
      </c>
      <c r="X175">
        <v>4.05</v>
      </c>
      <c r="Y175" s="8">
        <f t="shared" si="44"/>
        <v>-2.1029999999999998</v>
      </c>
      <c r="Z175">
        <v>-1.9430000000000001</v>
      </c>
      <c r="AA175">
        <v>2.2599999999999998</v>
      </c>
      <c r="AB175">
        <v>3.12</v>
      </c>
      <c r="AC175">
        <f t="shared" si="45"/>
        <v>0.49415459401844281</v>
      </c>
      <c r="AD175">
        <f t="shared" si="46"/>
        <v>0.35410843914740087</v>
      </c>
      <c r="AE175" s="7">
        <f t="shared" si="47"/>
        <v>68.153477933042282</v>
      </c>
      <c r="AF175" s="7">
        <v>20</v>
      </c>
      <c r="AG175" s="7">
        <f t="shared" si="48"/>
        <v>-88.153477933042282</v>
      </c>
      <c r="AH175" s="7">
        <f t="shared" si="49"/>
        <v>1.0040619313903376</v>
      </c>
      <c r="AI175">
        <v>0</v>
      </c>
      <c r="AJ175">
        <v>0.41</v>
      </c>
      <c r="AK175">
        <v>6.48</v>
      </c>
      <c r="AL175">
        <v>1.25</v>
      </c>
      <c r="AM175">
        <v>1.38</v>
      </c>
    </row>
    <row r="176" spans="1:39" x14ac:dyDescent="0.25">
      <c r="A176">
        <v>1058</v>
      </c>
      <c r="B176" t="s">
        <v>276</v>
      </c>
      <c r="C176" t="s">
        <v>277</v>
      </c>
      <c r="D176" t="s">
        <v>1543</v>
      </c>
      <c r="E176" s="7">
        <v>20</v>
      </c>
      <c r="F176" s="8">
        <f t="shared" si="51"/>
        <v>1.3010299956639813</v>
      </c>
      <c r="G176" s="7">
        <f t="shared" si="39"/>
        <v>5265.4689849893093</v>
      </c>
      <c r="H176" s="7">
        <f t="shared" si="52"/>
        <v>3.7214370590014862</v>
      </c>
      <c r="I176" s="7" t="s">
        <v>204</v>
      </c>
      <c r="J176" s="7" t="s">
        <v>204</v>
      </c>
      <c r="K176" s="7" t="s">
        <v>204</v>
      </c>
      <c r="L176" s="7" t="s">
        <v>204</v>
      </c>
      <c r="M176" s="7" t="s">
        <v>204</v>
      </c>
      <c r="N176" s="7">
        <v>4.1065160498155908</v>
      </c>
      <c r="O176" s="7">
        <v>3.016516049815591</v>
      </c>
      <c r="P176">
        <v>100</v>
      </c>
      <c r="Q176">
        <f t="shared" si="43"/>
        <v>373</v>
      </c>
      <c r="R176" t="s">
        <v>267</v>
      </c>
      <c r="S176" s="9" t="s">
        <v>268</v>
      </c>
      <c r="T176" t="s">
        <v>206</v>
      </c>
      <c r="U176" t="s">
        <v>278</v>
      </c>
      <c r="V176">
        <v>212.34</v>
      </c>
      <c r="W176">
        <v>7.17</v>
      </c>
      <c r="X176">
        <v>6.08</v>
      </c>
      <c r="Y176" s="8">
        <f t="shared" si="44"/>
        <v>-1.0899999999999999</v>
      </c>
      <c r="Z176">
        <v>-1.0900000000000001</v>
      </c>
      <c r="AA176">
        <v>7.5499999999999998E-2</v>
      </c>
      <c r="AB176">
        <v>0.156</v>
      </c>
      <c r="AC176">
        <f t="shared" si="45"/>
        <v>-0.80687540164553839</v>
      </c>
      <c r="AD176">
        <f t="shared" si="46"/>
        <v>-1.1220530483708118</v>
      </c>
      <c r="AE176" s="7">
        <f t="shared" si="47"/>
        <v>79.597175218018535</v>
      </c>
      <c r="AF176" s="7">
        <v>20</v>
      </c>
      <c r="AG176" s="7">
        <f t="shared" si="48"/>
        <v>-99.597175218018535</v>
      </c>
      <c r="AH176" s="7">
        <f t="shared" si="49"/>
        <v>2.420407063337505</v>
      </c>
      <c r="AI176">
        <v>0</v>
      </c>
      <c r="AJ176">
        <v>0.24</v>
      </c>
      <c r="AK176">
        <v>8.02</v>
      </c>
      <c r="AL176">
        <v>0.89</v>
      </c>
      <c r="AM176">
        <v>1.9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SI info</vt:lpstr>
      <vt:lpstr>Data Curation</vt:lpstr>
      <vt:lpstr>Studies in the Database</vt:lpstr>
      <vt:lpstr>bulk material</vt:lpstr>
      <vt:lpstr>Sheet3</vt:lpstr>
      <vt:lpstr>polyethylene</vt:lpstr>
      <vt:lpstr>polyurethane</vt:lpstr>
      <vt:lpstr>polydimethylsiloxane</vt:lpstr>
      <vt:lpstr>carbohydrates</vt:lpstr>
      <vt:lpstr>carbohydrates without PAPER</vt:lpstr>
      <vt:lpstr>PAPER subsegment</vt:lpstr>
      <vt:lpstr>polyoxymethylene</vt:lpstr>
      <vt:lpstr>nylon</vt:lpstr>
      <vt:lpstr>polyacrylate</vt:lpstr>
      <vt:lpstr>vinyl</vt:lpstr>
      <vt:lpstr>PET</vt:lpstr>
      <vt:lpstr>Outliers</vt:lpstr>
      <vt:lpstr>Slopes and Intercepts spLFER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fstathios Reppas- Chrysovitsinos</dc:creator>
  <cp:lastModifiedBy>MatthewMacLeod</cp:lastModifiedBy>
  <dcterms:created xsi:type="dcterms:W3CDTF">2015-05-18T09:20:43Z</dcterms:created>
  <dcterms:modified xsi:type="dcterms:W3CDTF">2016-04-22T13:06:14Z</dcterms:modified>
</cp:coreProperties>
</file>